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V$34:$BV$15509</c:f>
              <c:numCache>
                <c:formatCode>General</c:formatCode>
                <c:ptCount val="1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8320456491588387E-4</c:v>
                </c:pt>
                <c:pt idx="15">
                  <c:v>4.0587853836606335E-4</c:v>
                </c:pt>
                <c:pt idx="16">
                  <c:v>4.2916113825306639E-4</c:v>
                </c:pt>
                <c:pt idx="17">
                  <c:v>4.5311489747115209E-4</c:v>
                </c:pt>
                <c:pt idx="18">
                  <c:v>4.7779067130477497E-4</c:v>
                </c:pt>
                <c:pt idx="19">
                  <c:v>5.0323001735850213E-4</c:v>
                </c:pt>
                <c:pt idx="20">
                  <c:v>5.2946737710608685E-4</c:v>
                </c:pt>
                <c:pt idx="21">
                  <c:v>5.5653184868317753E-4</c:v>
                </c:pt>
                <c:pt idx="22">
                  <c:v>5.8444855292429858E-4</c:v>
                </c:pt>
                <c:pt idx="23">
                  <c:v>6.1323965859124286E-4</c:v>
                </c:pt>
                <c:pt idx="24">
                  <c:v>6.4292514162358322E-4</c:v>
                </c:pt>
                <c:pt idx="25">
                  <c:v>6.7352334389856987E-4</c:v>
                </c:pt>
                <c:pt idx="26">
                  <c:v>7.0505138355488972E-4</c:v>
                </c:pt>
                <c:pt idx="27">
                  <c:v>7.3752545641405417E-4</c:v>
                </c:pt>
                <c:pt idx="28">
                  <c:v>7.7096105782213219E-4</c:v>
                </c:pt>
                <c:pt idx="29">
                  <c:v>8.0537314639172086E-4</c:v>
                </c:pt>
                <c:pt idx="30">
                  <c:v>8.4077626528272201E-4</c:v>
                </c:pt>
                <c:pt idx="31">
                  <c:v>8.7718463238109848E-4</c:v>
                </c:pt>
                <c:pt idx="32">
                  <c:v>9.1461220762669793E-4</c:v>
                </c:pt>
                <c:pt idx="33">
                  <c:v>9.5307274349288283E-4</c:v>
                </c:pt>
                <c:pt idx="34">
                  <c:v>9.9257982299609895E-4</c:v>
                </c:pt>
                <c:pt idx="35">
                  <c:v>1.0331468884387418E-3</c:v>
                </c:pt>
                <c:pt idx="36">
                  <c:v>1.0747872632375357E-3</c:v>
                </c:pt>
                <c:pt idx="37">
                  <c:v>1.1175141685712767E-3</c:v>
                </c:pt>
                <c:pt idx="38">
                  <c:v>1.16134073613107E-3</c:v>
                </c:pt>
                <c:pt idx="39">
                  <c:v>1.2062800179264905E-3</c:v>
                </c:pt>
                <c:pt idx="40">
                  <c:v>1.252344993858988E-3</c:v>
                </c:pt>
                <c:pt idx="41">
                  <c:v>1.2995485775953827E-3</c:v>
                </c:pt>
                <c:pt idx="42">
                  <c:v>1.3479036211422046E-3</c:v>
                </c:pt>
                <c:pt idx="43">
                  <c:v>1.397422918423464E-3</c:v>
                </c:pt>
                <c:pt idx="44">
                  <c:v>1.4481192080912134E-3</c:v>
                </c:pt>
                <c:pt idx="45">
                  <c:v>1.5000051757434185E-3</c:v>
                </c:pt>
                <c:pt idx="46">
                  <c:v>1.5530934556823976E-3</c:v>
                </c:pt>
                <c:pt idx="47">
                  <c:v>1.6073966323159839E-3</c:v>
                </c:pt>
                <c:pt idx="48">
                  <c:v>1.6629272412799678E-3</c:v>
                </c:pt>
                <c:pt idx="49">
                  <c:v>1.7196977703424546E-3</c:v>
                </c:pt>
                <c:pt idx="50">
                  <c:v>1.7777206601370902E-3</c:v>
                </c:pt>
                <c:pt idx="51">
                  <c:v>1.8370083047616298E-3</c:v>
                </c:pt>
                <c:pt idx="52">
                  <c:v>1.8975730522702724E-3</c:v>
                </c:pt>
                <c:pt idx="53">
                  <c:v>1.9594272050819871E-3</c:v>
                </c:pt>
                <c:pt idx="54">
                  <c:v>2.022583020322244E-3</c:v>
                </c:pt>
                <c:pt idx="55">
                  <c:v>2.0870527101118541E-3</c:v>
                </c:pt>
                <c:pt idx="56">
                  <c:v>2.1528484418137078E-3</c:v>
                </c:pt>
                <c:pt idx="57">
                  <c:v>2.2199823382459583E-3</c:v>
                </c:pt>
                <c:pt idx="58">
                  <c:v>2.2884664778684079E-3</c:v>
                </c:pt>
                <c:pt idx="59">
                  <c:v>2.3583128949474742E-3</c:v>
                </c:pt>
                <c:pt idx="60">
                  <c:v>2.4295335797040189E-3</c:v>
                </c:pt>
                <c:pt idx="61">
                  <c:v>2.5021404784474478E-3</c:v>
                </c:pt>
                <c:pt idx="62">
                  <c:v>2.5761454936988281E-3</c:v>
                </c:pt>
                <c:pt idx="63">
                  <c:v>2.6515604843051939E-3</c:v>
                </c:pt>
                <c:pt idx="64">
                  <c:v>2.7283972655468168E-3</c:v>
                </c:pt>
                <c:pt idx="65">
                  <c:v>2.8066676092388379E-3</c:v>
                </c:pt>
                <c:pt idx="66">
                  <c:v>2.8863832438284138E-3</c:v>
                </c:pt>
                <c:pt idx="67">
                  <c:v>2.967555854488285E-3</c:v>
                </c:pt>
                <c:pt idx="68">
                  <c:v>3.0501970832075144E-3</c:v>
                </c:pt>
                <c:pt idx="69">
                  <c:v>3.1343185288799915E-3</c:v>
                </c:pt>
                <c:pt idx="70">
                  <c:v>3.2199317473911851E-3</c:v>
                </c:pt>
                <c:pt idx="71">
                  <c:v>3.3070482517035455E-3</c:v>
                </c:pt>
                <c:pt idx="72">
                  <c:v>3.3956795119408599E-3</c:v>
                </c:pt>
                <c:pt idx="73">
                  <c:v>3.4858369554718288E-3</c:v>
                </c:pt>
                <c:pt idx="74">
                  <c:v>3.5775319669930647E-3</c:v>
                </c:pt>
                <c:pt idx="75">
                  <c:v>3.6707758886116828E-3</c:v>
                </c:pt>
                <c:pt idx="76">
                  <c:v>3.7655800199276127E-3</c:v>
                </c:pt>
                <c:pt idx="77">
                  <c:v>3.8619556181157524E-3</c:v>
                </c:pt>
                <c:pt idx="78">
                  <c:v>3.9599138980080341E-3</c:v>
                </c:pt>
                <c:pt idx="79">
                  <c:v>4.0594660321754839E-3</c:v>
                </c:pt>
                <c:pt idx="80">
                  <c:v>4.1606231510103193E-3</c:v>
                </c:pt>
                <c:pt idx="81">
                  <c:v>4.263396342808143E-3</c:v>
                </c:pt>
                <c:pt idx="82">
                  <c:v>4.3677966538502441E-3</c:v>
                </c:pt>
                <c:pt idx="83">
                  <c:v>4.4738350884860473E-3</c:v>
                </c:pt>
                <c:pt idx="84">
                  <c:v>4.5815226092157327E-3</c:v>
                </c:pt>
                <c:pt idx="85">
                  <c:v>4.6908701367730137E-3</c:v>
                </c:pt>
                <c:pt idx="86">
                  <c:v>4.8018885502081211E-3</c:v>
                </c:pt>
                <c:pt idx="87">
                  <c:v>4.9145886869709629E-3</c:v>
                </c:pt>
                <c:pt idx="88">
                  <c:v>5.0289813429944819E-3</c:v>
                </c:pt>
                <c:pt idx="89">
                  <c:v>5.1450772727782128E-3</c:v>
                </c:pt>
                <c:pt idx="90">
                  <c:v>5.2628871894720248E-3</c:v>
                </c:pt>
                <c:pt idx="91">
                  <c:v>5.3824217649600554E-3</c:v>
                </c:pt>
                <c:pt idx="92">
                  <c:v>5.5036916299448365E-3</c:v>
                </c:pt>
                <c:pt idx="93">
                  <c:v>5.6267073740315946E-3</c:v>
                </c:pt>
                <c:pt idx="94">
                  <c:v>5.7514795458127304E-3</c:v>
                </c:pt>
                <c:pt idx="95">
                  <c:v>5.878018652952466E-3</c:v>
                </c:pt>
                <c:pt idx="96">
                  <c:v>6.0063351622716542E-3</c:v>
                </c:pt>
                <c:pt idx="97">
                  <c:v>6.1364394998327495E-3</c:v>
                </c:pt>
                <c:pt idx="98">
                  <c:v>6.2683420510249201E-3</c:v>
                </c:pt>
                <c:pt idx="99">
                  <c:v>6.4020531606493042E-3</c:v>
                </c:pt>
                <c:pt idx="100">
                  <c:v>6.5375831330044014E-3</c:v>
                </c:pt>
                <c:pt idx="101">
                  <c:v>6.6749422319715927E-3</c:v>
                </c:pt>
                <c:pt idx="102">
                  <c:v>6.8141406811007745E-3</c:v>
                </c:pt>
                <c:pt idx="103">
                  <c:v>6.9551886636961113E-3</c:v>
                </c:pt>
                <c:pt idx="104">
                  <c:v>7.0980963229018874E-3</c:v>
                </c:pt>
                <c:pt idx="105">
                  <c:v>7.2428737617884591E-3</c:v>
                </c:pt>
                <c:pt idx="106">
                  <c:v>7.3895310434383028E-3</c:v>
                </c:pt>
                <c:pt idx="107">
                  <c:v>7.5380781910321347E-3</c:v>
                </c:pt>
                <c:pt idx="108">
                  <c:v>7.6885251879351283E-3</c:v>
                </c:pt>
                <c:pt idx="109">
                  <c:v>7.8408819777831731E-3</c:v>
                </c:pt>
                <c:pt idx="110">
                  <c:v>7.995158464569236E-3</c:v>
                </c:pt>
                <c:pt idx="111">
                  <c:v>8.1513645127297418E-3</c:v>
                </c:pt>
                <c:pt idx="112">
                  <c:v>8.309509947231038E-3</c:v>
                </c:pt>
                <c:pt idx="113">
                  <c:v>8.4696045536558854E-3</c:v>
                </c:pt>
                <c:pt idx="114">
                  <c:v>8.6316580782899964E-3</c:v>
                </c:pt>
                <c:pt idx="115">
                  <c:v>8.7956802282086188E-3</c:v>
                </c:pt>
                <c:pt idx="116">
                  <c:v>8.9616806713631279E-3</c:v>
                </c:pt>
                <c:pt idx="117">
                  <c:v>9.129669036667655E-3</c:v>
                </c:pt>
                <c:pt idx="118">
                  <c:v>9.2996549140857473E-3</c:v>
                </c:pt>
                <c:pt idx="119">
                  <c:v>9.4716478547170139E-3</c:v>
                </c:pt>
                <c:pt idx="120">
                  <c:v>9.6456573708838082E-3</c:v>
                </c:pt>
                <c:pt idx="121">
                  <c:v>9.8216929362179052E-3</c:v>
                </c:pt>
                <c:pt idx="122">
                  <c:v>9.9997639857471697E-3</c:v>
                </c:pt>
                <c:pt idx="123">
                  <c:v>1.0179879915982232E-2</c:v>
                </c:pt>
                <c:pt idx="124">
                  <c:v>1.036205008500316E-2</c:v>
                </c:pt>
                <c:pt idx="125">
                  <c:v>1.0546283812546107E-2</c:v>
                </c:pt>
                <c:pt idx="126">
                  <c:v>1.0732590380089944E-2</c:v>
                </c:pt>
                <c:pt idx="127">
                  <c:v>1.0920979030942884E-2</c:v>
                </c:pt>
                <c:pt idx="128">
                  <c:v>1.1111458970329068E-2</c:v>
                </c:pt>
                <c:pt idx="129">
                  <c:v>1.1304039365475128E-2</c:v>
                </c:pt>
                <c:pt idx="130">
                  <c:v>1.1498729345696729E-2</c:v>
                </c:pt>
                <c:pt idx="131">
                  <c:v>1.1695538002485066E-2</c:v>
                </c:pt>
                <c:pt idx="132">
                  <c:v>1.1894474389593315E-2</c:v>
                </c:pt>
                <c:pt idx="133">
                  <c:v>1.2095547523123066E-2</c:v>
                </c:pt>
                <c:pt idx="134">
                  <c:v>1.229876638161069E-2</c:v>
                </c:pt>
                <c:pt idx="135">
                  <c:v>1.2504139906113676E-2</c:v>
                </c:pt>
                <c:pt idx="136">
                  <c:v>1.2711677000296904E-2</c:v>
                </c:pt>
                <c:pt idx="137">
                  <c:v>1.2921386530518867E-2</c:v>
                </c:pt>
                <c:pt idx="138">
                  <c:v>1.3133277325917852E-2</c:v>
                </c:pt>
                <c:pt idx="139">
                  <c:v>1.3347358178498043E-2</c:v>
                </c:pt>
                <c:pt idx="140">
                  <c:v>1.3563637843215577E-2</c:v>
                </c:pt>
                <c:pt idx="141">
                  <c:v>1.3782125038064528E-2</c:v>
                </c:pt>
                <c:pt idx="142">
                  <c:v>1.4002828444162825E-2</c:v>
                </c:pt>
                <c:pt idx="143">
                  <c:v>1.4225756705838116E-2</c:v>
                </c:pt>
                <c:pt idx="144">
                  <c:v>1.4450918430713536E-2</c:v>
                </c:pt>
                <c:pt idx="145">
                  <c:v>1.4678322189793435E-2</c:v>
                </c:pt>
                <c:pt idx="146">
                  <c:v>1.490797651754899E-2</c:v>
                </c:pt>
                <c:pt idx="147">
                  <c:v>1.5139889912003785E-2</c:v>
                </c:pt>
                <c:pt idx="148">
                  <c:v>1.5374070834819273E-2</c:v>
                </c:pt>
                <c:pt idx="149">
                  <c:v>1.5610527711380188E-2</c:v>
                </c:pt>
                <c:pt idx="150">
                  <c:v>1.5849268930879849E-2</c:v>
                </c:pt>
                <c:pt idx="151">
                  <c:v>1.6090302846405388E-2</c:v>
                </c:pt>
                <c:pt idx="152">
                  <c:v>1.6333637775022912E-2</c:v>
                </c:pt>
                <c:pt idx="153">
                  <c:v>1.6579281997862533E-2</c:v>
                </c:pt>
                <c:pt idx="154">
                  <c:v>1.6827243760203357E-2</c:v>
                </c:pt>
                <c:pt idx="155">
                  <c:v>1.7077531271558335E-2</c:v>
                </c:pt>
                <c:pt idx="156">
                  <c:v>1.7330152705759064E-2</c:v>
                </c:pt>
                <c:pt idx="157">
                  <c:v>1.7585116201040463E-2</c:v>
                </c:pt>
                <c:pt idx="158">
                  <c:v>1.7842429860125363E-2</c:v>
                </c:pt>
                <c:pt idx="159">
                  <c:v>1.8102101750308994E-2</c:v>
                </c:pt>
                <c:pt idx="160">
                  <c:v>1.8364139903543398E-2</c:v>
                </c:pt>
                <c:pt idx="161">
                  <c:v>1.8628552316521683E-2</c:v>
                </c:pt>
                <c:pt idx="162">
                  <c:v>1.8895346950762268E-2</c:v>
                </c:pt>
                <c:pt idx="163">
                  <c:v>1.9164531732692915E-2</c:v>
                </c:pt>
                <c:pt idx="164">
                  <c:v>1.9436114553734753E-2</c:v>
                </c:pt>
                <c:pt idx="165">
                  <c:v>1.971010327038613E-2</c:v>
                </c:pt>
                <c:pt idx="166">
                  <c:v>1.998650570430641E-2</c:v>
                </c:pt>
                <c:pt idx="167">
                  <c:v>2.0265329642399597E-2</c:v>
                </c:pt>
                <c:pt idx="168">
                  <c:v>2.0546582836897937E-2</c:v>
                </c:pt>
                <c:pt idx="169">
                  <c:v>2.0830273005445328E-2</c:v>
                </c:pt>
                <c:pt idx="170">
                  <c:v>2.1116407831180673E-2</c:v>
                </c:pt>
                <c:pt idx="171">
                  <c:v>2.1404994962821083E-2</c:v>
                </c:pt>
                <c:pt idx="172">
                  <c:v>2.1696042014745006E-2</c:v>
                </c:pt>
                <c:pt idx="173">
                  <c:v>2.1989556567075203E-2</c:v>
                </c:pt>
                <c:pt idx="174">
                  <c:v>2.2285546165761651E-2</c:v>
                </c:pt>
                <c:pt idx="175">
                  <c:v>2.2584018322664278E-2</c:v>
                </c:pt>
                <c:pt idx="176">
                  <c:v>2.2884980515635641E-2</c:v>
                </c:pt>
                <c:pt idx="177">
                  <c:v>2.3188440188603433E-2</c:v>
                </c:pt>
                <c:pt idx="178">
                  <c:v>2.3494404751652896E-2</c:v>
                </c:pt>
                <c:pt idx="179">
                  <c:v>2.3802881581109152E-2</c:v>
                </c:pt>
                <c:pt idx="180">
                  <c:v>2.4113878019619308E-2</c:v>
                </c:pt>
                <c:pt idx="181">
                  <c:v>2.4427401376234569E-2</c:v>
                </c:pt>
                <c:pt idx="182">
                  <c:v>2.4743458926492153E-2</c:v>
                </c:pt>
                <c:pt idx="183">
                  <c:v>2.5062057912497073E-2</c:v>
                </c:pt>
                <c:pt idx="184">
                  <c:v>2.5383205543003877E-2</c:v>
                </c:pt>
                <c:pt idx="185">
                  <c:v>2.5706908993498152E-2</c:v>
                </c:pt>
                <c:pt idx="186">
                  <c:v>2.6033175406278027E-2</c:v>
                </c:pt>
                <c:pt idx="187">
                  <c:v>2.6362011890535428E-2</c:v>
                </c:pt>
                <c:pt idx="188">
                  <c:v>2.6693425522437319E-2</c:v>
                </c:pt>
                <c:pt idx="189">
                  <c:v>2.702742334520673E-2</c:v>
                </c:pt>
                <c:pt idx="190">
                  <c:v>2.7364012369203723E-2</c:v>
                </c:pt>
                <c:pt idx="191">
                  <c:v>2.7703199572006201E-2</c:v>
                </c:pt>
                <c:pt idx="192">
                  <c:v>2.8044991898490572E-2</c:v>
                </c:pt>
                <c:pt idx="193">
                  <c:v>2.8389396260912334E-2</c:v>
                </c:pt>
                <c:pt idx="194">
                  <c:v>2.8736419538986483E-2</c:v>
                </c:pt>
                <c:pt idx="195">
                  <c:v>2.908606857996783E-2</c:v>
                </c:pt>
                <c:pt idx="196">
                  <c:v>2.9438350198731172E-2</c:v>
                </c:pt>
                <c:pt idx="197">
                  <c:v>2.9793271177851324E-2</c:v>
                </c:pt>
                <c:pt idx="198">
                  <c:v>3.0150838267683035E-2</c:v>
                </c:pt>
                <c:pt idx="199">
                  <c:v>3.0511058186440784E-2</c:v>
                </c:pt>
                <c:pt idx="200">
                  <c:v>3.0873937620278416E-2</c:v>
                </c:pt>
                <c:pt idx="201">
                  <c:v>3.1239483223368669E-2</c:v>
                </c:pt>
                <c:pt idx="202">
                  <c:v>3.160770161798257E-2</c:v>
                </c:pt>
                <c:pt idx="203">
                  <c:v>3.1978599394568673E-2</c:v>
                </c:pt>
                <c:pt idx="204">
                  <c:v>3.235218311183221E-2</c:v>
                </c:pt>
                <c:pt idx="205">
                  <c:v>3.2728459296814075E-2</c:v>
                </c:pt>
                <c:pt idx="206">
                  <c:v>3.310743444496967E-2</c:v>
                </c:pt>
                <c:pt idx="207">
                  <c:v>3.3489115020247665E-2</c:v>
                </c:pt>
                <c:pt idx="208">
                  <c:v>3.3873507455168546E-2</c:v>
                </c:pt>
                <c:pt idx="209">
                  <c:v>3.426061815090313E-2</c:v>
                </c:pt>
                <c:pt idx="210">
                  <c:v>3.4650453477350851E-2</c:v>
                </c:pt>
                <c:pt idx="211">
                  <c:v>3.504301977321797E-2</c:v>
                </c:pt>
                <c:pt idx="212">
                  <c:v>3.5438323346095639E-2</c:v>
                </c:pt>
                <c:pt idx="213">
                  <c:v>3.5836370472537786E-2</c:v>
                </c:pt>
                <c:pt idx="214">
                  <c:v>3.6237167398138995E-2</c:v>
                </c:pt>
                <c:pt idx="215">
                  <c:v>3.6640720337612051E-2</c:v>
                </c:pt>
                <c:pt idx="216">
                  <c:v>3.7047035474865521E-2</c:v>
                </c:pt>
                <c:pt idx="217">
                  <c:v>3.7456118963081146E-2</c:v>
                </c:pt>
                <c:pt idx="218">
                  <c:v>3.7867976924791054E-2</c:v>
                </c:pt>
                <c:pt idx="219">
                  <c:v>3.8282615451954896E-2</c:v>
                </c:pt>
                <c:pt idx="220">
                  <c:v>3.8700040606036823E-2</c:v>
                </c:pt>
                <c:pt idx="221">
                  <c:v>3.9120258418082303E-2</c:v>
                </c:pt>
                <c:pt idx="222">
                  <c:v>3.9543274888794867E-2</c:v>
                </c:pt>
                <c:pt idx="223">
                  <c:v>3.9969095988612646E-2</c:v>
                </c:pt>
                <c:pt idx="224">
                  <c:v>4.0397727657784807E-2</c:v>
                </c:pt>
                <c:pt idx="225">
                  <c:v>4.0829175806447862E-2</c:v>
                </c:pt>
                <c:pt idx="226">
                  <c:v>4.1263446314701802E-2</c:v>
                </c:pt>
                <c:pt idx="227">
                  <c:v>4.1700545032686158E-2</c:v>
                </c:pt>
                <c:pt idx="228">
                  <c:v>4.2140477780655855E-2</c:v>
                </c:pt>
                <c:pt idx="229">
                  <c:v>4.258325034905696E-2</c:v>
                </c:pt>
                <c:pt idx="230">
                  <c:v>4.3028868498602317E-2</c:v>
                </c:pt>
                <c:pt idx="231">
                  <c:v>4.3477337960346987E-2</c:v>
                </c:pt>
                <c:pt idx="232">
                  <c:v>4.3928664435763619E-2</c:v>
                </c:pt>
                <c:pt idx="233">
                  <c:v>4.4382853596817637E-2</c:v>
                </c:pt>
                <c:pt idx="234">
                  <c:v>4.4839911086042294E-2</c:v>
                </c:pt>
                <c:pt idx="235">
                  <c:v>4.5299842516613585E-2</c:v>
                </c:pt>
                <c:pt idx="236">
                  <c:v>4.5762653472425072E-2</c:v>
                </c:pt>
                <c:pt idx="237">
                  <c:v>4.6228349508162514E-2</c:v>
                </c:pt>
                <c:pt idx="238">
                  <c:v>4.6696936149378365E-2</c:v>
                </c:pt>
                <c:pt idx="239">
                  <c:v>4.7168418892566177E-2</c:v>
                </c:pt>
                <c:pt idx="240">
                  <c:v>4.7642803205234799E-2</c:v>
                </c:pt>
                <c:pt idx="241">
                  <c:v>4.8120094525982517E-2</c:v>
                </c:pt>
                <c:pt idx="242">
                  <c:v>4.8600298264570983E-2</c:v>
                </c:pt>
                <c:pt idx="243">
                  <c:v>4.9083419801999068E-2</c:v>
                </c:pt>
                <c:pt idx="244">
                  <c:v>4.9569464490576517E-2</c:v>
                </c:pt>
                <c:pt idx="245">
                  <c:v>5.005843765399752E-2</c:v>
                </c:pt>
                <c:pt idx="246">
                  <c:v>5.0550344587414128E-2</c:v>
                </c:pt>
                <c:pt idx="247">
                  <c:v>5.1045190557509487E-2</c:v>
                </c:pt>
                <c:pt idx="248">
                  <c:v>5.1542980802571026E-2</c:v>
                </c:pt>
                <c:pt idx="249">
                  <c:v>5.2043720532563412E-2</c:v>
                </c:pt>
                <c:pt idx="250">
                  <c:v>5.2547414929201432E-2</c:v>
                </c:pt>
                <c:pt idx="251">
                  <c:v>5.305406914602271E-2</c:v>
                </c:pt>
                <c:pt idx="252">
                  <c:v>5.3563688308460297E-2</c:v>
                </c:pt>
                <c:pt idx="253">
                  <c:v>5.4076277513915118E-2</c:v>
                </c:pt>
                <c:pt idx="254">
                  <c:v>5.4591841831828268E-2</c:v>
                </c:pt>
                <c:pt idx="255">
                  <c:v>5.5110386303753187E-2</c:v>
                </c:pt>
                <c:pt idx="256">
                  <c:v>5.5631915943427722E-2</c:v>
                </c:pt>
                <c:pt idx="257">
                  <c:v>5.6156435736845985E-2</c:v>
                </c:pt>
                <c:pt idx="258">
                  <c:v>5.6683950642330144E-2</c:v>
                </c:pt>
                <c:pt idx="259">
                  <c:v>5.7214465590602032E-2</c:v>
                </c:pt>
                <c:pt idx="260">
                  <c:v>5.7747985484854616E-2</c:v>
                </c:pt>
                <c:pt idx="261">
                  <c:v>5.8284515200823402E-2</c:v>
                </c:pt>
                <c:pt idx="262">
                  <c:v>5.8824059586857574E-2</c:v>
                </c:pt>
                <c:pt idx="263">
                  <c:v>5.9366623463991124E-2</c:v>
                </c:pt>
                <c:pt idx="264">
                  <c:v>5.9912211626013748E-2</c:v>
                </c:pt>
                <c:pt idx="265">
                  <c:v>6.046082883954168E-2</c:v>
                </c:pt>
                <c:pt idx="266">
                  <c:v>6.1012479844088328E-2</c:v>
                </c:pt>
                <c:pt idx="267">
                  <c:v>6.1567169352134847E-2</c:v>
                </c:pt>
                <c:pt idx="268">
                  <c:v>6.2124902049200445E-2</c:v>
                </c:pt>
                <c:pt idx="269">
                  <c:v>6.2685682593912717E-2</c:v>
                </c:pt>
                <c:pt idx="270">
                  <c:v>6.3249515618077748E-2</c:v>
                </c:pt>
                <c:pt idx="271">
                  <c:v>6.3816405726750042E-2</c:v>
                </c:pt>
                <c:pt idx="272">
                  <c:v>6.4386357498302418E-2</c:v>
                </c:pt>
                <c:pt idx="273">
                  <c:v>6.4959375484495721E-2</c:v>
                </c:pt>
                <c:pt idx="274">
                  <c:v>6.5535464210548344E-2</c:v>
                </c:pt>
                <c:pt idx="275">
                  <c:v>6.6114628175205706E-2</c:v>
                </c:pt>
                <c:pt idx="276">
                  <c:v>6.6696871850809553E-2</c:v>
                </c:pt>
                <c:pt idx="277">
                  <c:v>6.7282199683367086E-2</c:v>
                </c:pt>
                <c:pt idx="278">
                  <c:v>6.7870616092620045E-2</c:v>
                </c:pt>
                <c:pt idx="279">
                  <c:v>6.8462125472113555E-2</c:v>
                </c:pt>
                <c:pt idx="280">
                  <c:v>6.9056732189264863E-2</c:v>
                </c:pt>
                <c:pt idx="281">
                  <c:v>6.9654440585432076E-2</c:v>
                </c:pt>
                <c:pt idx="282">
                  <c:v>7.0255254975982465E-2</c:v>
                </c:pt>
                <c:pt idx="283">
                  <c:v>7.0859179650361009E-2</c:v>
                </c:pt>
                <c:pt idx="284">
                  <c:v>7.1466218872158482E-2</c:v>
                </c:pt>
                <c:pt idx="285">
                  <c:v>7.207637687917956E-2</c:v>
                </c:pt>
                <c:pt idx="286">
                  <c:v>7.2689657883510797E-2</c:v>
                </c:pt>
                <c:pt idx="287">
                  <c:v>7.3306066071588433E-2</c:v>
                </c:pt>
                <c:pt idx="288">
                  <c:v>7.3925605604266031E-2</c:v>
                </c:pt>
                <c:pt idx="289">
                  <c:v>7.4548280616882082E-2</c:v>
                </c:pt>
                <c:pt idx="290">
                  <c:v>7.5174095219327358E-2</c:v>
                </c:pt>
                <c:pt idx="291">
                  <c:v>7.5803053496112216E-2</c:v>
                </c:pt>
                <c:pt idx="292">
                  <c:v>7.6435159506433717E-2</c:v>
                </c:pt>
                <c:pt idx="293">
                  <c:v>7.7070417284242687E-2</c:v>
                </c:pt>
                <c:pt idx="294">
                  <c:v>7.7708830838310511E-2</c:v>
                </c:pt>
                <c:pt idx="295">
                  <c:v>7.8350404152295938E-2</c:v>
                </c:pt>
                <c:pt idx="296">
                  <c:v>7.8995141184811643E-2</c:v>
                </c:pt>
                <c:pt idx="297">
                  <c:v>7.9643045869490753E-2</c:v>
                </c:pt>
                <c:pt idx="298">
                  <c:v>8.0294122115053115E-2</c:v>
                </c:pt>
                <c:pt idx="299">
                  <c:v>8.0948373805371537E-2</c:v>
                </c:pt>
                <c:pt idx="300">
                  <c:v>8.1605804799537912E-2</c:v>
                </c:pt>
                <c:pt idx="301">
                  <c:v>8.2266418931929083E-2</c:v>
                </c:pt>
                <c:pt idx="302">
                  <c:v>8.2930220012272668E-2</c:v>
                </c:pt>
                <c:pt idx="303">
                  <c:v>8.3597211825712753E-2</c:v>
                </c:pt>
                <c:pt idx="304">
                  <c:v>8.4267398132875468E-2</c:v>
                </c:pt>
                <c:pt idx="305">
                  <c:v>8.4940782669934309E-2</c:v>
                </c:pt>
                <c:pt idx="306">
                  <c:v>8.5617369148675487E-2</c:v>
                </c:pt>
                <c:pt idx="307">
                  <c:v>8.6297161256563101E-2</c:v>
                </c:pt>
                <c:pt idx="308">
                  <c:v>8.6980162656804041E-2</c:v>
                </c:pt>
                <c:pt idx="309">
                  <c:v>8.7666376988413008E-2</c:v>
                </c:pt>
                <c:pt idx="310">
                  <c:v>8.835580786627717E-2</c:v>
                </c:pt>
                <c:pt idx="311">
                  <c:v>8.9048458881220816E-2</c:v>
                </c:pt>
                <c:pt idx="312">
                  <c:v>8.9744333600069878E-2</c:v>
                </c:pt>
                <c:pt idx="313">
                  <c:v>9.0443435565716213E-2</c:v>
                </c:pt>
                <c:pt idx="314">
                  <c:v>9.1145768297181948E-2</c:v>
                </c:pt>
                <c:pt idx="315">
                  <c:v>9.1851335289683422E-2</c:v>
                </c:pt>
                <c:pt idx="316">
                  <c:v>9.2560140014695327E-2</c:v>
                </c:pt>
                <c:pt idx="317">
                  <c:v>9.3272185920014405E-2</c:v>
                </c:pt>
                <c:pt idx="318">
                  <c:v>9.3987476429823302E-2</c:v>
                </c:pt>
                <c:pt idx="319">
                  <c:v>9.4706014944753947E-2</c:v>
                </c:pt>
                <c:pt idx="320">
                  <c:v>9.542780484195118E-2</c:v>
                </c:pt>
                <c:pt idx="321">
                  <c:v>9.6152849475136012E-2</c:v>
                </c:pt>
                <c:pt idx="322">
                  <c:v>9.6881152174668778E-2</c:v>
                </c:pt>
                <c:pt idx="323">
                  <c:v>9.7612716247612238E-2</c:v>
                </c:pt>
                <c:pt idx="324">
                  <c:v>9.8347544977794521E-2</c:v>
                </c:pt>
                <c:pt idx="325">
                  <c:v>9.9085641625871843E-2</c:v>
                </c:pt>
                <c:pt idx="326">
                  <c:v>9.9827009429391309E-2</c:v>
                </c:pt>
                <c:pt idx="327">
                  <c:v>0.1005716516028534</c:v>
                </c:pt>
                <c:pt idx="328">
                  <c:v>0.10131957133777431</c:v>
                </c:pt>
                <c:pt idx="329">
                  <c:v>0.10207077180274834</c:v>
                </c:pt>
                <c:pt idx="330">
                  <c:v>0.10282525614351007</c:v>
                </c:pt>
                <c:pt idx="331">
                  <c:v>0.1035830274829963</c:v>
                </c:pt>
                <c:pt idx="332">
                  <c:v>0.10434408892140802</c:v>
                </c:pt>
                <c:pt idx="333">
                  <c:v>0.10510844353627219</c:v>
                </c:pt>
                <c:pt idx="334">
                  <c:v>0.10587609438250337</c:v>
                </c:pt>
                <c:pt idx="335">
                  <c:v>0.1066470444924652</c:v>
                </c:pt>
                <c:pt idx="336">
                  <c:v>0.10742129687603194</c:v>
                </c:pt>
                <c:pt idx="337">
                  <c:v>0.10819885452064953</c:v>
                </c:pt>
                <c:pt idx="338">
                  <c:v>0.10897972039139697</c:v>
                </c:pt>
                <c:pt idx="339">
                  <c:v>0.10976389743104713</c:v>
                </c:pt>
                <c:pt idx="340">
                  <c:v>0.11055138856012774</c:v>
                </c:pt>
                <c:pt idx="341">
                  <c:v>0.11134219667698218</c:v>
                </c:pt>
                <c:pt idx="342">
                  <c:v>0.11213632465783006</c:v>
                </c:pt>
                <c:pt idx="343">
                  <c:v>0.11293377535682778</c:v>
                </c:pt>
                <c:pt idx="344">
                  <c:v>0.11373455160612882</c:v>
                </c:pt>
                <c:pt idx="345">
                  <c:v>0.11453865621594417</c:v>
                </c:pt>
                <c:pt idx="346">
                  <c:v>0.11534609197460234</c:v>
                </c:pt>
                <c:pt idx="347">
                  <c:v>0.11615686164860937</c:v>
                </c:pt>
                <c:pt idx="348">
                  <c:v>0.1169709679827088</c:v>
                </c:pt>
                <c:pt idx="349">
                  <c:v>0.1177884136999414</c:v>
                </c:pt>
                <c:pt idx="350">
                  <c:v>0.11860920150170476</c:v>
                </c:pt>
                <c:pt idx="351">
                  <c:v>0.11943333406781285</c:v>
                </c:pt>
                <c:pt idx="352">
                  <c:v>0.12026081405655548</c:v>
                </c:pt>
                <c:pt idx="353">
                  <c:v>0.12109164410475734</c:v>
                </c:pt>
                <c:pt idx="354">
                  <c:v>0.12192582682783745</c:v>
                </c:pt>
                <c:pt idx="355">
                  <c:v>0.12276336481986794</c:v>
                </c:pt>
                <c:pt idx="356">
                  <c:v>0.12360426065363309</c:v>
                </c:pt>
                <c:pt idx="357">
                  <c:v>0.12444851688068798</c:v>
                </c:pt>
                <c:pt idx="358">
                  <c:v>0.12529613603141729</c:v>
                </c:pt>
                <c:pt idx="359">
                  <c:v>0.12614712061509367</c:v>
                </c:pt>
                <c:pt idx="360">
                  <c:v>0.12700147311993626</c:v>
                </c:pt>
                <c:pt idx="361">
                  <c:v>0.12785919601316897</c:v>
                </c:pt>
                <c:pt idx="362">
                  <c:v>0.12872029174107857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AY$34:$AY$15509</c:f>
              <c:numCache>
                <c:formatCode>General</c:formatCode>
                <c:ptCount val="1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8320456491588387E-4</c:v>
                </c:pt>
                <c:pt idx="15">
                  <c:v>4.0587853836606335E-4</c:v>
                </c:pt>
                <c:pt idx="16">
                  <c:v>4.2916113825306639E-4</c:v>
                </c:pt>
                <c:pt idx="17">
                  <c:v>4.5311489747115209E-4</c:v>
                </c:pt>
                <c:pt idx="18">
                  <c:v>4.7779067130477497E-4</c:v>
                </c:pt>
                <c:pt idx="19">
                  <c:v>5.0323001735850213E-4</c:v>
                </c:pt>
                <c:pt idx="20">
                  <c:v>5.2946737710608685E-4</c:v>
                </c:pt>
                <c:pt idx="21">
                  <c:v>5.5653184868317753E-4</c:v>
                </c:pt>
                <c:pt idx="22">
                  <c:v>5.8444855292429858E-4</c:v>
                </c:pt>
                <c:pt idx="23">
                  <c:v>6.1323965859124286E-4</c:v>
                </c:pt>
                <c:pt idx="24">
                  <c:v>6.4292514162358322E-4</c:v>
                </c:pt>
                <c:pt idx="25">
                  <c:v>6.7352334389856987E-4</c:v>
                </c:pt>
                <c:pt idx="26">
                  <c:v>7.0505138355488972E-4</c:v>
                </c:pt>
                <c:pt idx="27">
                  <c:v>7.3752545641405417E-4</c:v>
                </c:pt>
                <c:pt idx="28">
                  <c:v>7.7096105782213219E-4</c:v>
                </c:pt>
                <c:pt idx="29">
                  <c:v>8.0537314639172086E-4</c:v>
                </c:pt>
                <c:pt idx="30">
                  <c:v>8.4077626528272201E-4</c:v>
                </c:pt>
                <c:pt idx="31">
                  <c:v>8.7718463238109848E-4</c:v>
                </c:pt>
                <c:pt idx="32">
                  <c:v>9.1461220762669793E-4</c:v>
                </c:pt>
                <c:pt idx="33">
                  <c:v>9.5307274349288283E-4</c:v>
                </c:pt>
                <c:pt idx="34">
                  <c:v>9.9257982299609895E-4</c:v>
                </c:pt>
                <c:pt idx="35">
                  <c:v>1.0331468884387418E-3</c:v>
                </c:pt>
                <c:pt idx="36">
                  <c:v>1.0747872632375357E-3</c:v>
                </c:pt>
                <c:pt idx="37">
                  <c:v>1.1175141685712767E-3</c:v>
                </c:pt>
                <c:pt idx="38">
                  <c:v>1.16134073613107E-3</c:v>
                </c:pt>
                <c:pt idx="39">
                  <c:v>1.2062800179264905E-3</c:v>
                </c:pt>
                <c:pt idx="40">
                  <c:v>1.252344993858988E-3</c:v>
                </c:pt>
                <c:pt idx="41">
                  <c:v>1.2995485775953827E-3</c:v>
                </c:pt>
                <c:pt idx="42">
                  <c:v>1.3479036211422046E-3</c:v>
                </c:pt>
                <c:pt idx="43">
                  <c:v>1.397422918423464E-3</c:v>
                </c:pt>
                <c:pt idx="44">
                  <c:v>1.4481192080912134E-3</c:v>
                </c:pt>
                <c:pt idx="45">
                  <c:v>1.5000051757434185E-3</c:v>
                </c:pt>
                <c:pt idx="46">
                  <c:v>1.5530934556823976E-3</c:v>
                </c:pt>
                <c:pt idx="47">
                  <c:v>1.6073966323159839E-3</c:v>
                </c:pt>
                <c:pt idx="48">
                  <c:v>1.6629272412799678E-3</c:v>
                </c:pt>
                <c:pt idx="49">
                  <c:v>1.7196977703424546E-3</c:v>
                </c:pt>
                <c:pt idx="50">
                  <c:v>1.7777206601370902E-3</c:v>
                </c:pt>
                <c:pt idx="51">
                  <c:v>1.8370083047616298E-3</c:v>
                </c:pt>
                <c:pt idx="52">
                  <c:v>1.8975730522702724E-3</c:v>
                </c:pt>
                <c:pt idx="53">
                  <c:v>1.9594272050819871E-3</c:v>
                </c:pt>
                <c:pt idx="54">
                  <c:v>2.022583020322244E-3</c:v>
                </c:pt>
                <c:pt idx="55">
                  <c:v>2.0870527101118541E-3</c:v>
                </c:pt>
                <c:pt idx="56">
                  <c:v>2.1528484418137078E-3</c:v>
                </c:pt>
                <c:pt idx="57">
                  <c:v>2.2199823382459583E-3</c:v>
                </c:pt>
                <c:pt idx="58">
                  <c:v>2.2884664778684079E-3</c:v>
                </c:pt>
                <c:pt idx="59">
                  <c:v>2.3583128949474742E-3</c:v>
                </c:pt>
                <c:pt idx="60">
                  <c:v>2.4295335797040189E-3</c:v>
                </c:pt>
                <c:pt idx="61">
                  <c:v>2.5021404784474478E-3</c:v>
                </c:pt>
                <c:pt idx="62">
                  <c:v>2.5761454936988281E-3</c:v>
                </c:pt>
                <c:pt idx="63">
                  <c:v>2.6515604843051939E-3</c:v>
                </c:pt>
                <c:pt idx="64">
                  <c:v>2.7283972655468168E-3</c:v>
                </c:pt>
                <c:pt idx="65">
                  <c:v>2.8066676092388379E-3</c:v>
                </c:pt>
                <c:pt idx="66">
                  <c:v>2.8863832438284138E-3</c:v>
                </c:pt>
                <c:pt idx="67">
                  <c:v>2.967555854488285E-3</c:v>
                </c:pt>
                <c:pt idx="68">
                  <c:v>3.0501970832075144E-3</c:v>
                </c:pt>
                <c:pt idx="69">
                  <c:v>3.1343185288799915E-3</c:v>
                </c:pt>
                <c:pt idx="70">
                  <c:v>3.2199317473911851E-3</c:v>
                </c:pt>
                <c:pt idx="71">
                  <c:v>3.3070482517035455E-3</c:v>
                </c:pt>
                <c:pt idx="72">
                  <c:v>3.3956795119408599E-3</c:v>
                </c:pt>
                <c:pt idx="73">
                  <c:v>3.4858369554718288E-3</c:v>
                </c:pt>
                <c:pt idx="74">
                  <c:v>3.5775319669930647E-3</c:v>
                </c:pt>
                <c:pt idx="75">
                  <c:v>3.6707758886116828E-3</c:v>
                </c:pt>
                <c:pt idx="76">
                  <c:v>3.7655800199276127E-3</c:v>
                </c:pt>
                <c:pt idx="77">
                  <c:v>3.8619556181157524E-3</c:v>
                </c:pt>
                <c:pt idx="78">
                  <c:v>3.9599138980080341E-3</c:v>
                </c:pt>
                <c:pt idx="79">
                  <c:v>4.0594660321754839E-3</c:v>
                </c:pt>
                <c:pt idx="80">
                  <c:v>4.1606231510103193E-3</c:v>
                </c:pt>
                <c:pt idx="81">
                  <c:v>4.263396342808143E-3</c:v>
                </c:pt>
                <c:pt idx="82">
                  <c:v>4.3677966538502441E-3</c:v>
                </c:pt>
                <c:pt idx="83">
                  <c:v>4.4738350884860473E-3</c:v>
                </c:pt>
                <c:pt idx="84">
                  <c:v>4.5815226092157327E-3</c:v>
                </c:pt>
                <c:pt idx="85">
                  <c:v>4.6908701367730137E-3</c:v>
                </c:pt>
                <c:pt idx="86">
                  <c:v>4.8018885502081211E-3</c:v>
                </c:pt>
                <c:pt idx="87">
                  <c:v>4.9145886869709629E-3</c:v>
                </c:pt>
                <c:pt idx="88">
                  <c:v>5.0289813429944819E-3</c:v>
                </c:pt>
                <c:pt idx="89">
                  <c:v>5.1450772727782128E-3</c:v>
                </c:pt>
                <c:pt idx="90">
                  <c:v>5.2628871894720248E-3</c:v>
                </c:pt>
                <c:pt idx="91">
                  <c:v>5.3824217649600554E-3</c:v>
                </c:pt>
                <c:pt idx="92">
                  <c:v>5.5036916299448365E-3</c:v>
                </c:pt>
                <c:pt idx="93">
                  <c:v>5.6267073740315946E-3</c:v>
                </c:pt>
                <c:pt idx="94">
                  <c:v>5.7514795458127304E-3</c:v>
                </c:pt>
                <c:pt idx="95">
                  <c:v>5.878018652952466E-3</c:v>
                </c:pt>
                <c:pt idx="96">
                  <c:v>6.0063351622716542E-3</c:v>
                </c:pt>
                <c:pt idx="97">
                  <c:v>6.1364394998327495E-3</c:v>
                </c:pt>
                <c:pt idx="98">
                  <c:v>6.2683420510249201E-3</c:v>
                </c:pt>
                <c:pt idx="99">
                  <c:v>6.4020531606493042E-3</c:v>
                </c:pt>
                <c:pt idx="100">
                  <c:v>6.5375831330044014E-3</c:v>
                </c:pt>
                <c:pt idx="101">
                  <c:v>6.6749422319715927E-3</c:v>
                </c:pt>
                <c:pt idx="102">
                  <c:v>6.8141406811007745E-3</c:v>
                </c:pt>
                <c:pt idx="103">
                  <c:v>6.9551886636961113E-3</c:v>
                </c:pt>
                <c:pt idx="104">
                  <c:v>7.0980963229018874E-3</c:v>
                </c:pt>
                <c:pt idx="105">
                  <c:v>7.2428737617884591E-3</c:v>
                </c:pt>
                <c:pt idx="106">
                  <c:v>7.3895310434383028E-3</c:v>
                </c:pt>
                <c:pt idx="107">
                  <c:v>7.5380781910321347E-3</c:v>
                </c:pt>
                <c:pt idx="108">
                  <c:v>7.6885251879351283E-3</c:v>
                </c:pt>
                <c:pt idx="109">
                  <c:v>7.8408819777831731E-3</c:v>
                </c:pt>
                <c:pt idx="110">
                  <c:v>7.995158464569236E-3</c:v>
                </c:pt>
                <c:pt idx="111">
                  <c:v>8.1513645127297418E-3</c:v>
                </c:pt>
                <c:pt idx="112">
                  <c:v>8.309509947231038E-3</c:v>
                </c:pt>
                <c:pt idx="113">
                  <c:v>8.4696045536558854E-3</c:v>
                </c:pt>
                <c:pt idx="114">
                  <c:v>8.6316580782899964E-3</c:v>
                </c:pt>
                <c:pt idx="115">
                  <c:v>8.7956802282086188E-3</c:v>
                </c:pt>
                <c:pt idx="116">
                  <c:v>8.9616806713631279E-3</c:v>
                </c:pt>
                <c:pt idx="117">
                  <c:v>9.129669036667655E-3</c:v>
                </c:pt>
                <c:pt idx="118">
                  <c:v>9.2996549140857473E-3</c:v>
                </c:pt>
                <c:pt idx="119">
                  <c:v>9.4716478547170139E-3</c:v>
                </c:pt>
                <c:pt idx="120">
                  <c:v>9.6456573708838082E-3</c:v>
                </c:pt>
                <c:pt idx="121">
                  <c:v>9.8216929362179052E-3</c:v>
                </c:pt>
                <c:pt idx="122">
                  <c:v>9.9997639857471697E-3</c:v>
                </c:pt>
                <c:pt idx="123">
                  <c:v>1.0179879915982232E-2</c:v>
                </c:pt>
                <c:pt idx="124">
                  <c:v>1.036205008500316E-2</c:v>
                </c:pt>
                <c:pt idx="125">
                  <c:v>1.0546283812546107E-2</c:v>
                </c:pt>
                <c:pt idx="126">
                  <c:v>1.0732590380089944E-2</c:v>
                </c:pt>
                <c:pt idx="127">
                  <c:v>1.0920979030942884E-2</c:v>
                </c:pt>
                <c:pt idx="128">
                  <c:v>1.1111458970329068E-2</c:v>
                </c:pt>
                <c:pt idx="129">
                  <c:v>1.1304039365475128E-2</c:v>
                </c:pt>
                <c:pt idx="130">
                  <c:v>1.1498729345696729E-2</c:v>
                </c:pt>
                <c:pt idx="131">
                  <c:v>1.1695538002485066E-2</c:v>
                </c:pt>
                <c:pt idx="132">
                  <c:v>1.1894474389593315E-2</c:v>
                </c:pt>
                <c:pt idx="133">
                  <c:v>1.2095547523123066E-2</c:v>
                </c:pt>
                <c:pt idx="134">
                  <c:v>1.229876638161069E-2</c:v>
                </c:pt>
                <c:pt idx="135">
                  <c:v>1.2504139906113676E-2</c:v>
                </c:pt>
                <c:pt idx="136">
                  <c:v>1.2711677000296904E-2</c:v>
                </c:pt>
                <c:pt idx="137">
                  <c:v>1.2921386530518867E-2</c:v>
                </c:pt>
                <c:pt idx="138">
                  <c:v>1.3133277325917852E-2</c:v>
                </c:pt>
                <c:pt idx="139">
                  <c:v>1.3347358178498043E-2</c:v>
                </c:pt>
                <c:pt idx="140">
                  <c:v>1.3563637843215577E-2</c:v>
                </c:pt>
                <c:pt idx="141">
                  <c:v>1.3782125038064528E-2</c:v>
                </c:pt>
                <c:pt idx="142">
                  <c:v>1.4002828444162825E-2</c:v>
                </c:pt>
                <c:pt idx="143">
                  <c:v>1.4225756705838116E-2</c:v>
                </c:pt>
                <c:pt idx="144">
                  <c:v>1.4450918430713536E-2</c:v>
                </c:pt>
                <c:pt idx="145">
                  <c:v>1.4678322189793435E-2</c:v>
                </c:pt>
                <c:pt idx="146">
                  <c:v>1.490797651754899E-2</c:v>
                </c:pt>
                <c:pt idx="147">
                  <c:v>1.5139889912003785E-2</c:v>
                </c:pt>
                <c:pt idx="148">
                  <c:v>1.5374070834819273E-2</c:v>
                </c:pt>
                <c:pt idx="149">
                  <c:v>1.5610527711380188E-2</c:v>
                </c:pt>
                <c:pt idx="150">
                  <c:v>1.5849268930879849E-2</c:v>
                </c:pt>
                <c:pt idx="151">
                  <c:v>1.6090302846405388E-2</c:v>
                </c:pt>
                <c:pt idx="152">
                  <c:v>1.6333637775022912E-2</c:v>
                </c:pt>
                <c:pt idx="153">
                  <c:v>1.6579281997862533E-2</c:v>
                </c:pt>
                <c:pt idx="154">
                  <c:v>1.6827243760203357E-2</c:v>
                </c:pt>
                <c:pt idx="155">
                  <c:v>1.7077531271558335E-2</c:v>
                </c:pt>
                <c:pt idx="156">
                  <c:v>1.7330152705759064E-2</c:v>
                </c:pt>
                <c:pt idx="157">
                  <c:v>1.7585116201040463E-2</c:v>
                </c:pt>
                <c:pt idx="158">
                  <c:v>1.7842429860125363E-2</c:v>
                </c:pt>
                <c:pt idx="159">
                  <c:v>1.8102101750308994E-2</c:v>
                </c:pt>
                <c:pt idx="160">
                  <c:v>1.8364139903543398E-2</c:v>
                </c:pt>
                <c:pt idx="161">
                  <c:v>1.8628552316521683E-2</c:v>
                </c:pt>
                <c:pt idx="162">
                  <c:v>1.8895346950762268E-2</c:v>
                </c:pt>
                <c:pt idx="163">
                  <c:v>1.9164531732692915E-2</c:v>
                </c:pt>
                <c:pt idx="164">
                  <c:v>1.9436114553734753E-2</c:v>
                </c:pt>
                <c:pt idx="165">
                  <c:v>1.971010327038613E-2</c:v>
                </c:pt>
                <c:pt idx="166">
                  <c:v>1.998650570430641E-2</c:v>
                </c:pt>
                <c:pt idx="167">
                  <c:v>2.0265329642399597E-2</c:v>
                </c:pt>
                <c:pt idx="168">
                  <c:v>2.0546582836897937E-2</c:v>
                </c:pt>
                <c:pt idx="169">
                  <c:v>2.0830273005445328E-2</c:v>
                </c:pt>
                <c:pt idx="170">
                  <c:v>2.1116407831180673E-2</c:v>
                </c:pt>
                <c:pt idx="171">
                  <c:v>2.1404994962821083E-2</c:v>
                </c:pt>
                <c:pt idx="172">
                  <c:v>2.1696042014745006E-2</c:v>
                </c:pt>
                <c:pt idx="173">
                  <c:v>2.1989556567075203E-2</c:v>
                </c:pt>
                <c:pt idx="174">
                  <c:v>2.2285546165761651E-2</c:v>
                </c:pt>
                <c:pt idx="175">
                  <c:v>2.2584018322664278E-2</c:v>
                </c:pt>
                <c:pt idx="176">
                  <c:v>2.2884980515635641E-2</c:v>
                </c:pt>
                <c:pt idx="177">
                  <c:v>2.3188440188603433E-2</c:v>
                </c:pt>
                <c:pt idx="178">
                  <c:v>2.3494404751652896E-2</c:v>
                </c:pt>
                <c:pt idx="179">
                  <c:v>2.3802881581109152E-2</c:v>
                </c:pt>
                <c:pt idx="180">
                  <c:v>2.4113878019619308E-2</c:v>
                </c:pt>
                <c:pt idx="181">
                  <c:v>2.4427401376234569E-2</c:v>
                </c:pt>
                <c:pt idx="182">
                  <c:v>2.4743458926492153E-2</c:v>
                </c:pt>
                <c:pt idx="183">
                  <c:v>2.5062057912497073E-2</c:v>
                </c:pt>
                <c:pt idx="184">
                  <c:v>2.5383205543003877E-2</c:v>
                </c:pt>
                <c:pt idx="185">
                  <c:v>2.5706908993498152E-2</c:v>
                </c:pt>
                <c:pt idx="186">
                  <c:v>2.6033175406278027E-2</c:v>
                </c:pt>
                <c:pt idx="187">
                  <c:v>2.6362011890535428E-2</c:v>
                </c:pt>
                <c:pt idx="188">
                  <c:v>2.6693425522437319E-2</c:v>
                </c:pt>
                <c:pt idx="189">
                  <c:v>2.702742334520673E-2</c:v>
                </c:pt>
                <c:pt idx="190">
                  <c:v>2.7364012369203723E-2</c:v>
                </c:pt>
                <c:pt idx="191">
                  <c:v>2.7703199572006201E-2</c:v>
                </c:pt>
                <c:pt idx="192">
                  <c:v>2.8044991898490572E-2</c:v>
                </c:pt>
                <c:pt idx="193">
                  <c:v>2.8389396260912334E-2</c:v>
                </c:pt>
                <c:pt idx="194">
                  <c:v>2.8736419538986483E-2</c:v>
                </c:pt>
                <c:pt idx="195">
                  <c:v>2.908606857996783E-2</c:v>
                </c:pt>
                <c:pt idx="196">
                  <c:v>2.9438350198731172E-2</c:v>
                </c:pt>
                <c:pt idx="197">
                  <c:v>2.9793271177851324E-2</c:v>
                </c:pt>
                <c:pt idx="198">
                  <c:v>3.0150838267683035E-2</c:v>
                </c:pt>
                <c:pt idx="199">
                  <c:v>3.0511058186440784E-2</c:v>
                </c:pt>
                <c:pt idx="200">
                  <c:v>3.0873937620278416E-2</c:v>
                </c:pt>
                <c:pt idx="201">
                  <c:v>3.1239483223368669E-2</c:v>
                </c:pt>
                <c:pt idx="202">
                  <c:v>3.160770161798257E-2</c:v>
                </c:pt>
                <c:pt idx="203">
                  <c:v>3.1978599394568673E-2</c:v>
                </c:pt>
                <c:pt idx="204">
                  <c:v>3.235218311183221E-2</c:v>
                </c:pt>
                <c:pt idx="205">
                  <c:v>3.2728459296814075E-2</c:v>
                </c:pt>
                <c:pt idx="206">
                  <c:v>3.310743444496967E-2</c:v>
                </c:pt>
                <c:pt idx="207">
                  <c:v>3.3489115020247665E-2</c:v>
                </c:pt>
                <c:pt idx="208">
                  <c:v>3.3873507455168546E-2</c:v>
                </c:pt>
                <c:pt idx="209">
                  <c:v>3.426061815090313E-2</c:v>
                </c:pt>
                <c:pt idx="210">
                  <c:v>3.4650453477350851E-2</c:v>
                </c:pt>
                <c:pt idx="211">
                  <c:v>3.504301977321797E-2</c:v>
                </c:pt>
                <c:pt idx="212">
                  <c:v>3.5438323346095639E-2</c:v>
                </c:pt>
                <c:pt idx="213">
                  <c:v>3.5836370472537786E-2</c:v>
                </c:pt>
                <c:pt idx="214">
                  <c:v>3.6237167398138995E-2</c:v>
                </c:pt>
                <c:pt idx="215">
                  <c:v>3.6640720337612051E-2</c:v>
                </c:pt>
                <c:pt idx="216">
                  <c:v>3.7047035474865521E-2</c:v>
                </c:pt>
                <c:pt idx="217">
                  <c:v>3.7456118963081146E-2</c:v>
                </c:pt>
                <c:pt idx="218">
                  <c:v>3.7867976924791054E-2</c:v>
                </c:pt>
                <c:pt idx="219">
                  <c:v>3.8282615451954896E-2</c:v>
                </c:pt>
                <c:pt idx="220">
                  <c:v>3.8700040606036823E-2</c:v>
                </c:pt>
                <c:pt idx="221">
                  <c:v>3.9120258418082303E-2</c:v>
                </c:pt>
                <c:pt idx="222">
                  <c:v>3.9543274888794867E-2</c:v>
                </c:pt>
                <c:pt idx="223">
                  <c:v>3.9969095988612646E-2</c:v>
                </c:pt>
                <c:pt idx="224">
                  <c:v>4.0397727657784807E-2</c:v>
                </c:pt>
                <c:pt idx="225">
                  <c:v>4.0829175806447862E-2</c:v>
                </c:pt>
                <c:pt idx="226">
                  <c:v>4.1263446314701802E-2</c:v>
                </c:pt>
                <c:pt idx="227">
                  <c:v>4.1700545032686158E-2</c:v>
                </c:pt>
                <c:pt idx="228">
                  <c:v>4.2140477780655855E-2</c:v>
                </c:pt>
                <c:pt idx="229">
                  <c:v>4.258325034905696E-2</c:v>
                </c:pt>
                <c:pt idx="230">
                  <c:v>4.3028868498602317E-2</c:v>
                </c:pt>
                <c:pt idx="231">
                  <c:v>4.3477337960346987E-2</c:v>
                </c:pt>
                <c:pt idx="232">
                  <c:v>4.3928664435763619E-2</c:v>
                </c:pt>
                <c:pt idx="233">
                  <c:v>4.4382853596817637E-2</c:v>
                </c:pt>
                <c:pt idx="234">
                  <c:v>4.4839911086042294E-2</c:v>
                </c:pt>
                <c:pt idx="235">
                  <c:v>4.5299842516613585E-2</c:v>
                </c:pt>
                <c:pt idx="236">
                  <c:v>4.5762653472425072E-2</c:v>
                </c:pt>
                <c:pt idx="237">
                  <c:v>4.6228349508162514E-2</c:v>
                </c:pt>
                <c:pt idx="238">
                  <c:v>4.6696936149378365E-2</c:v>
                </c:pt>
                <c:pt idx="239">
                  <c:v>4.7168418892566177E-2</c:v>
                </c:pt>
                <c:pt idx="240">
                  <c:v>4.7642803205234799E-2</c:v>
                </c:pt>
                <c:pt idx="241">
                  <c:v>4.8120094525982517E-2</c:v>
                </c:pt>
                <c:pt idx="242">
                  <c:v>4.8600298264570983E-2</c:v>
                </c:pt>
                <c:pt idx="243">
                  <c:v>4.9083419801999068E-2</c:v>
                </c:pt>
                <c:pt idx="244">
                  <c:v>4.9569464490576517E-2</c:v>
                </c:pt>
                <c:pt idx="245">
                  <c:v>5.005843765399752E-2</c:v>
                </c:pt>
                <c:pt idx="246">
                  <c:v>5.0550344587414128E-2</c:v>
                </c:pt>
                <c:pt idx="247">
                  <c:v>5.1045190557509487E-2</c:v>
                </c:pt>
                <c:pt idx="248">
                  <c:v>5.1542980802571026E-2</c:v>
                </c:pt>
                <c:pt idx="249">
                  <c:v>5.2043720532563412E-2</c:v>
                </c:pt>
                <c:pt idx="250">
                  <c:v>5.2547414929201432E-2</c:v>
                </c:pt>
                <c:pt idx="251">
                  <c:v>5.305406914602271E-2</c:v>
                </c:pt>
                <c:pt idx="252">
                  <c:v>5.3563688308460297E-2</c:v>
                </c:pt>
                <c:pt idx="253">
                  <c:v>5.4076277513915118E-2</c:v>
                </c:pt>
                <c:pt idx="254">
                  <c:v>5.4591841831828268E-2</c:v>
                </c:pt>
                <c:pt idx="255">
                  <c:v>5.5110386303753187E-2</c:v>
                </c:pt>
                <c:pt idx="256">
                  <c:v>5.5631915943427722E-2</c:v>
                </c:pt>
                <c:pt idx="257">
                  <c:v>5.6156435736845985E-2</c:v>
                </c:pt>
                <c:pt idx="258">
                  <c:v>5.6683950642330144E-2</c:v>
                </c:pt>
                <c:pt idx="259">
                  <c:v>5.7214465590602032E-2</c:v>
                </c:pt>
                <c:pt idx="260">
                  <c:v>5.7747985484854616E-2</c:v>
                </c:pt>
                <c:pt idx="261">
                  <c:v>5.8284515200823402E-2</c:v>
                </c:pt>
                <c:pt idx="262">
                  <c:v>5.8824059586857574E-2</c:v>
                </c:pt>
                <c:pt idx="263">
                  <c:v>5.9366623463991124E-2</c:v>
                </c:pt>
                <c:pt idx="264">
                  <c:v>5.9912211626013748E-2</c:v>
                </c:pt>
                <c:pt idx="265">
                  <c:v>6.046082883954168E-2</c:v>
                </c:pt>
                <c:pt idx="266">
                  <c:v>6.1012479844088328E-2</c:v>
                </c:pt>
                <c:pt idx="267">
                  <c:v>6.1567169352134847E-2</c:v>
                </c:pt>
                <c:pt idx="268">
                  <c:v>6.2124902049200445E-2</c:v>
                </c:pt>
                <c:pt idx="269">
                  <c:v>6.2685682593912717E-2</c:v>
                </c:pt>
                <c:pt idx="270">
                  <c:v>6.3249515618077748E-2</c:v>
                </c:pt>
                <c:pt idx="271">
                  <c:v>6.3816405726750042E-2</c:v>
                </c:pt>
                <c:pt idx="272">
                  <c:v>6.4386357498302418E-2</c:v>
                </c:pt>
                <c:pt idx="273">
                  <c:v>6.4959375484495721E-2</c:v>
                </c:pt>
                <c:pt idx="274">
                  <c:v>6.5535464210548344E-2</c:v>
                </c:pt>
                <c:pt idx="275">
                  <c:v>6.6114628175205706E-2</c:v>
                </c:pt>
                <c:pt idx="276">
                  <c:v>6.6696871850809553E-2</c:v>
                </c:pt>
                <c:pt idx="277">
                  <c:v>6.7282199683367086E-2</c:v>
                </c:pt>
                <c:pt idx="278">
                  <c:v>6.7870616092620045E-2</c:v>
                </c:pt>
                <c:pt idx="279">
                  <c:v>6.8462125472113555E-2</c:v>
                </c:pt>
                <c:pt idx="280">
                  <c:v>6.9056732189264863E-2</c:v>
                </c:pt>
                <c:pt idx="281">
                  <c:v>6.9654440585432076E-2</c:v>
                </c:pt>
                <c:pt idx="282">
                  <c:v>7.0255254975982465E-2</c:v>
                </c:pt>
                <c:pt idx="283">
                  <c:v>7.0859179650361009E-2</c:v>
                </c:pt>
                <c:pt idx="284">
                  <c:v>7.1466218872158482E-2</c:v>
                </c:pt>
                <c:pt idx="285">
                  <c:v>7.207637687917956E-2</c:v>
                </c:pt>
                <c:pt idx="286">
                  <c:v>7.2689657883510797E-2</c:v>
                </c:pt>
                <c:pt idx="287">
                  <c:v>7.3306066071588433E-2</c:v>
                </c:pt>
                <c:pt idx="288">
                  <c:v>7.3925605604266031E-2</c:v>
                </c:pt>
                <c:pt idx="289">
                  <c:v>7.4548280616882082E-2</c:v>
                </c:pt>
                <c:pt idx="290">
                  <c:v>7.5174095219327358E-2</c:v>
                </c:pt>
                <c:pt idx="291">
                  <c:v>7.5803053496112216E-2</c:v>
                </c:pt>
                <c:pt idx="292">
                  <c:v>7.6435159506433717E-2</c:v>
                </c:pt>
                <c:pt idx="293">
                  <c:v>7.7070417284242687E-2</c:v>
                </c:pt>
                <c:pt idx="294">
                  <c:v>7.7708830838310511E-2</c:v>
                </c:pt>
                <c:pt idx="295">
                  <c:v>7.8350404152295938E-2</c:v>
                </c:pt>
                <c:pt idx="296">
                  <c:v>7.8995141184811643E-2</c:v>
                </c:pt>
                <c:pt idx="297">
                  <c:v>7.9643045869490753E-2</c:v>
                </c:pt>
                <c:pt idx="298">
                  <c:v>8.0294122115053115E-2</c:v>
                </c:pt>
                <c:pt idx="299">
                  <c:v>8.0948373805371537E-2</c:v>
                </c:pt>
                <c:pt idx="300">
                  <c:v>8.1605804799537912E-2</c:v>
                </c:pt>
                <c:pt idx="301">
                  <c:v>8.2266418931929083E-2</c:v>
                </c:pt>
                <c:pt idx="302">
                  <c:v>8.2930220012272668E-2</c:v>
                </c:pt>
                <c:pt idx="303">
                  <c:v>8.3597211825712753E-2</c:v>
                </c:pt>
                <c:pt idx="304">
                  <c:v>8.4267398132875468E-2</c:v>
                </c:pt>
                <c:pt idx="305">
                  <c:v>8.4940782669934309E-2</c:v>
                </c:pt>
                <c:pt idx="306">
                  <c:v>8.5617369148675487E-2</c:v>
                </c:pt>
                <c:pt idx="307">
                  <c:v>8.6297161256563101E-2</c:v>
                </c:pt>
                <c:pt idx="308">
                  <c:v>8.6980162656804041E-2</c:v>
                </c:pt>
                <c:pt idx="309">
                  <c:v>8.7666376988413008E-2</c:v>
                </c:pt>
                <c:pt idx="310">
                  <c:v>8.835580786627717E-2</c:v>
                </c:pt>
                <c:pt idx="311">
                  <c:v>8.9048458881220816E-2</c:v>
                </c:pt>
                <c:pt idx="312">
                  <c:v>8.9744333600069878E-2</c:v>
                </c:pt>
                <c:pt idx="313">
                  <c:v>9.0443435565716213E-2</c:v>
                </c:pt>
                <c:pt idx="314">
                  <c:v>9.1145768297181948E-2</c:v>
                </c:pt>
                <c:pt idx="315">
                  <c:v>9.1851335289683422E-2</c:v>
                </c:pt>
                <c:pt idx="316">
                  <c:v>9.2560140014695327E-2</c:v>
                </c:pt>
                <c:pt idx="317">
                  <c:v>9.3272185920014405E-2</c:v>
                </c:pt>
                <c:pt idx="318">
                  <c:v>9.3987476429823302E-2</c:v>
                </c:pt>
                <c:pt idx="319">
                  <c:v>9.4706014944753947E-2</c:v>
                </c:pt>
                <c:pt idx="320">
                  <c:v>9.542780484195118E-2</c:v>
                </c:pt>
                <c:pt idx="321">
                  <c:v>9.6152849475136012E-2</c:v>
                </c:pt>
                <c:pt idx="322">
                  <c:v>9.6881152174668778E-2</c:v>
                </c:pt>
                <c:pt idx="323">
                  <c:v>9.7612716247612238E-2</c:v>
                </c:pt>
                <c:pt idx="324">
                  <c:v>9.8347544977794521E-2</c:v>
                </c:pt>
                <c:pt idx="325">
                  <c:v>9.9085641625871843E-2</c:v>
                </c:pt>
                <c:pt idx="326">
                  <c:v>9.9827009429391309E-2</c:v>
                </c:pt>
                <c:pt idx="327">
                  <c:v>0.1005716516028534</c:v>
                </c:pt>
                <c:pt idx="328">
                  <c:v>0.10131957133777431</c:v>
                </c:pt>
                <c:pt idx="329">
                  <c:v>0.10207077180274834</c:v>
                </c:pt>
                <c:pt idx="330">
                  <c:v>0.10282525614351007</c:v>
                </c:pt>
                <c:pt idx="331">
                  <c:v>0.1035830274829963</c:v>
                </c:pt>
                <c:pt idx="332">
                  <c:v>0.10434408892140802</c:v>
                </c:pt>
                <c:pt idx="333">
                  <c:v>0.10510844353627219</c:v>
                </c:pt>
                <c:pt idx="334">
                  <c:v>0.10587609438250337</c:v>
                </c:pt>
                <c:pt idx="335">
                  <c:v>0.1066470444924652</c:v>
                </c:pt>
                <c:pt idx="336">
                  <c:v>0.10742129687603194</c:v>
                </c:pt>
                <c:pt idx="337">
                  <c:v>0.10819885452064953</c:v>
                </c:pt>
                <c:pt idx="338">
                  <c:v>0.10897972039139697</c:v>
                </c:pt>
                <c:pt idx="339">
                  <c:v>0.10976389743104713</c:v>
                </c:pt>
                <c:pt idx="340">
                  <c:v>0.11055138856012774</c:v>
                </c:pt>
                <c:pt idx="341">
                  <c:v>0.11134219667698218</c:v>
                </c:pt>
                <c:pt idx="342">
                  <c:v>0.11213632465783006</c:v>
                </c:pt>
                <c:pt idx="343">
                  <c:v>0.11293377535682778</c:v>
                </c:pt>
                <c:pt idx="344">
                  <c:v>0.11373455160612882</c:v>
                </c:pt>
                <c:pt idx="345">
                  <c:v>0.11453865621594417</c:v>
                </c:pt>
                <c:pt idx="346">
                  <c:v>0.11534609197460234</c:v>
                </c:pt>
                <c:pt idx="347">
                  <c:v>0.11615686164860937</c:v>
                </c:pt>
                <c:pt idx="348">
                  <c:v>0.1169709679827088</c:v>
                </c:pt>
                <c:pt idx="349">
                  <c:v>0.1177884136999414</c:v>
                </c:pt>
                <c:pt idx="350">
                  <c:v>0.11860920150170476</c:v>
                </c:pt>
                <c:pt idx="351">
                  <c:v>0.11943333406781285</c:v>
                </c:pt>
                <c:pt idx="352">
                  <c:v>0.12026081405655548</c:v>
                </c:pt>
                <c:pt idx="353">
                  <c:v>0.12109164410475734</c:v>
                </c:pt>
                <c:pt idx="354">
                  <c:v>0.12192582682783745</c:v>
                </c:pt>
                <c:pt idx="355">
                  <c:v>0.12276336481986794</c:v>
                </c:pt>
                <c:pt idx="356">
                  <c:v>0.12360426065363309</c:v>
                </c:pt>
                <c:pt idx="357">
                  <c:v>0.12444851688068798</c:v>
                </c:pt>
                <c:pt idx="358">
                  <c:v>0.12529613603141729</c:v>
                </c:pt>
                <c:pt idx="359">
                  <c:v>0.12614712061509367</c:v>
                </c:pt>
                <c:pt idx="360">
                  <c:v>0.12700147311993626</c:v>
                </c:pt>
                <c:pt idx="361">
                  <c:v>0.12785919601316897</c:v>
                </c:pt>
                <c:pt idx="362">
                  <c:v>0.12872029174107857</c:v>
                </c:pt>
                <c:pt idx="363">
                  <c:v>0.12988402091503218</c:v>
                </c:pt>
                <c:pt idx="364">
                  <c:v>0.13133824952390344</c:v>
                </c:pt>
                <c:pt idx="365">
                  <c:v>0.13275561153194346</c:v>
                </c:pt>
                <c:pt idx="366">
                  <c:v>0.13363541149710981</c:v>
                </c:pt>
                <c:pt idx="367">
                  <c:v>0.13480681417522147</c:v>
                </c:pt>
                <c:pt idx="368">
                  <c:v>0.13419418620671372</c:v>
                </c:pt>
                <c:pt idx="369">
                  <c:v>0.13537634325864309</c:v>
                </c:pt>
                <c:pt idx="370">
                  <c:v>0.13656384282886574</c:v>
                </c:pt>
                <c:pt idx="371">
                  <c:v>0.13775666362864858</c:v>
                </c:pt>
                <c:pt idx="372">
                  <c:v>0.13895478565029429</c:v>
                </c:pt>
                <c:pt idx="373">
                  <c:v>0.13860499540442639</c:v>
                </c:pt>
                <c:pt idx="374">
                  <c:v>0.13981366464801734</c:v>
                </c:pt>
                <c:pt idx="375">
                  <c:v>0.14102758214055916</c:v>
                </c:pt>
                <c:pt idx="376">
                  <c:v>0.14224673237813801</c:v>
                </c:pt>
                <c:pt idx="377">
                  <c:v>0.14347110084282755</c:v>
                </c:pt>
                <c:pt idx="378">
                  <c:v>0.1431115060887421</c:v>
                </c:pt>
                <c:pt idx="379">
                  <c:v>0.14434627114808954</c:v>
                </c:pt>
                <c:pt idx="380">
                  <c:v>0.1455862163046745</c:v>
                </c:pt>
                <c:pt idx="381">
                  <c:v>0.14683133050462954</c:v>
                </c:pt>
                <c:pt idx="382">
                  <c:v>0.14808160345183755</c:v>
                </c:pt>
                <c:pt idx="383">
                  <c:v>0.14771156736011207</c:v>
                </c:pt>
                <c:pt idx="384">
                  <c:v>0.14897212975129989</c:v>
                </c:pt>
                <c:pt idx="385">
                  <c:v>0.15023782416730402</c:v>
                </c:pt>
                <c:pt idx="386">
                  <c:v>0.1515086429718065</c:v>
                </c:pt>
                <c:pt idx="387">
                  <c:v>0.1527845791096982</c:v>
                </c:pt>
                <c:pt idx="388">
                  <c:v>0.15240356294462065</c:v>
                </c:pt>
                <c:pt idx="389">
                  <c:v>0.15368971475938764</c:v>
                </c:pt>
                <c:pt idx="390">
                  <c:v>0.15498096593510755</c:v>
                </c:pt>
                <c:pt idx="391">
                  <c:v>0.15627731145440604</c:v>
                </c:pt>
                <c:pt idx="392">
                  <c:v>0.15757874674457728</c:v>
                </c:pt>
                <c:pt idx="393">
                  <c:v>0.15718628761016096</c:v>
                </c:pt>
                <c:pt idx="394">
                  <c:v>0.15849789038708548</c:v>
                </c:pt>
                <c:pt idx="395">
                  <c:v>0.15981457165713051</c:v>
                </c:pt>
                <c:pt idx="396">
                  <c:v>0.16113632840423742</c:v>
                </c:pt>
                <c:pt idx="397">
                  <c:v>0.16246315795142688</c:v>
                </c:pt>
                <c:pt idx="398">
                  <c:v>0.16205885157712824</c:v>
                </c:pt>
                <c:pt idx="399">
                  <c:v>0.16339581996051525</c:v>
                </c:pt>
                <c:pt idx="400">
                  <c:v>0.16473785497150001</c:v>
                </c:pt>
                <c:pt idx="401">
                  <c:v>0.1660849551177456</c:v>
                </c:pt>
                <c:pt idx="402">
                  <c:v>0.16743711916435378</c:v>
                </c:pt>
                <c:pt idx="403">
                  <c:v>0.16702060659033624</c:v>
                </c:pt>
                <c:pt idx="404">
                  <c:v>0.16838289569365855</c:v>
                </c:pt>
                <c:pt idx="405">
                  <c:v>0.16975024640120404</c:v>
                </c:pt>
                <c:pt idx="406">
                  <c:v>0.17112265837511567</c:v>
                </c:pt>
                <c:pt idx="407">
                  <c:v>0.17250013147186544</c:v>
                </c:pt>
                <c:pt idx="408">
                  <c:v>0.17207108875157953</c:v>
                </c:pt>
                <c:pt idx="409">
                  <c:v>0.17345868438735235</c:v>
                </c:pt>
                <c:pt idx="410">
                  <c:v>0.17485134177618156</c:v>
                </c:pt>
                <c:pt idx="411">
                  <c:v>0.17624906144928626</c:v>
                </c:pt>
                <c:pt idx="412">
                  <c:v>0.17765184408344267</c:v>
                </c:pt>
                <c:pt idx="413">
                  <c:v>0.17720997432086982</c:v>
                </c:pt>
                <c:pt idx="414">
                  <c:v>0.17862288544843929</c:v>
                </c:pt>
                <c:pt idx="415">
                  <c:v>0.18004086235947372</c:v>
                </c:pt>
                <c:pt idx="416">
                  <c:v>0.18146390623373354</c:v>
                </c:pt>
                <c:pt idx="417">
                  <c:v>0.18289201835885838</c:v>
                </c:pt>
                <c:pt idx="418">
                  <c:v>0.18243704555219606</c:v>
                </c:pt>
                <c:pt idx="419">
                  <c:v>0.18387529844162903</c:v>
                </c:pt>
                <c:pt idx="420">
                  <c:v>0.18531862402936422</c:v>
                </c:pt>
                <c:pt idx="421">
                  <c:v>0.18676702397336001</c:v>
                </c:pt>
                <c:pt idx="422">
                  <c:v>0.18822050001035937</c:v>
                </c:pt>
                <c:pt idx="423">
                  <c:v>0.18775216429342068</c:v>
                </c:pt>
                <c:pt idx="424">
                  <c:v>0.18921579801720395</c:v>
                </c:pt>
                <c:pt idx="425">
                  <c:v>0.19068451346848717</c:v>
                </c:pt>
                <c:pt idx="426">
                  <c:v>0.19215831265191724</c:v>
                </c:pt>
                <c:pt idx="427">
                  <c:v>0.19363719762847242</c:v>
                </c:pt>
                <c:pt idx="428">
                  <c:v>0.19315525159353439</c:v>
                </c:pt>
                <c:pt idx="429">
                  <c:v>0.19464431454563108</c:v>
                </c:pt>
                <c:pt idx="430">
                  <c:v>0.19613846977441127</c:v>
                </c:pt>
                <c:pt idx="431">
                  <c:v>0.19763771952974721</c:v>
                </c:pt>
                <c:pt idx="432">
                  <c:v>0.19754103380905086</c:v>
                </c:pt>
                <c:pt idx="433">
                  <c:v>0.19905047952022578</c:v>
                </c:pt>
                <c:pt idx="434">
                  <c:v>0.20056502673000506</c:v>
                </c:pt>
                <c:pt idx="435">
                  <c:v>0.20208467782719625</c:v>
                </c:pt>
                <c:pt idx="436">
                  <c:v>0.20198308930013126</c:v>
                </c:pt>
                <c:pt idx="437">
                  <c:v>0.2035129554484631</c:v>
                </c:pt>
                <c:pt idx="438">
                  <c:v>0.20504793280960235</c:v>
                </c:pt>
                <c:pt idx="439">
                  <c:v>0.20658802387075245</c:v>
                </c:pt>
                <c:pt idx="440">
                  <c:v>0.20648142439783779</c:v>
                </c:pt>
                <c:pt idx="441">
                  <c:v>0.2080317503954659</c:v>
                </c:pt>
                <c:pt idx="442">
                  <c:v>0.20958719766222778</c:v>
                </c:pt>
                <c:pt idx="443">
                  <c:v>0.21114776875085436</c:v>
                </c:pt>
                <c:pt idx="444">
                  <c:v>0.21103605251072824</c:v>
                </c:pt>
                <c:pt idx="445">
                  <c:v>0.21260687894772656</c:v>
                </c:pt>
                <c:pt idx="446">
                  <c:v>0.21418283693060577</c:v>
                </c:pt>
                <c:pt idx="447">
                  <c:v>0.21576392905100278</c:v>
                </c:pt>
                <c:pt idx="448">
                  <c:v>0.21564699206178101</c:v>
                </c:pt>
                <c:pt idx="449">
                  <c:v>0.21723836025559373</c:v>
                </c:pt>
                <c:pt idx="450">
                  <c:v>0.21883487039392566</c:v>
                </c:pt>
                <c:pt idx="451">
                  <c:v>0.22043652508578496</c:v>
                </c:pt>
                <c:pt idx="452">
                  <c:v>0.2203142648169131</c:v>
                </c:pt>
                <c:pt idx="453">
                  <c:v>0.22192621644775168</c:v>
                </c:pt>
                <c:pt idx="454">
                  <c:v>0.22354332046397898</c:v>
                </c:pt>
                <c:pt idx="455">
                  <c:v>0.22516557947458196</c:v>
                </c:pt>
                <c:pt idx="456">
                  <c:v>0.22503789453237513</c:v>
                </c:pt>
                <c:pt idx="457">
                  <c:v>0.22667047134861157</c:v>
                </c:pt>
                <c:pt idx="458">
                  <c:v>0.2283082109690423</c:v>
                </c:pt>
                <c:pt idx="459">
                  <c:v>0.2299511159886129</c:v>
                </c:pt>
                <c:pt idx="460">
                  <c:v>0.22981790586179623</c:v>
                </c:pt>
                <c:pt idx="461">
                  <c:v>0.23147114944234987</c:v>
                </c:pt>
                <c:pt idx="462">
                  <c:v>0.23312956617205394</c:v>
                </c:pt>
                <c:pt idx="463">
                  <c:v>0.23479315862053812</c:v>
                </c:pt>
                <c:pt idx="464">
                  <c:v>0.23465432347463985</c:v>
                </c:pt>
                <c:pt idx="465">
                  <c:v>0.2363282750377661</c:v>
                </c:pt>
                <c:pt idx="466">
                  <c:v>0.23800740997954828</c:v>
                </c:pt>
                <c:pt idx="467">
                  <c:v>0.23969173083526132</c:v>
                </c:pt>
                <c:pt idx="468">
                  <c:v>0.23954717134677728</c:v>
                </c:pt>
                <c:pt idx="469">
                  <c:v>0.24124187159663205</c:v>
                </c:pt>
                <c:pt idx="470">
                  <c:v>0.2429417653058874</c:v>
                </c:pt>
                <c:pt idx="471">
                  <c:v>0.24464685496824345</c:v>
                </c:pt>
                <c:pt idx="472">
                  <c:v>0.24449647219117815</c:v>
                </c:pt>
                <c:pt idx="473">
                  <c:v>0.24621196119513211</c:v>
                </c:pt>
                <c:pt idx="474">
                  <c:v>0.24793265356390773</c:v>
                </c:pt>
                <c:pt idx="475">
                  <c:v>0.24965855174389159</c:v>
                </c:pt>
                <c:pt idx="476">
                  <c:v>0.24950224700265111</c:v>
                </c:pt>
                <c:pt idx="477">
                  <c:v>0.25123856409363066</c:v>
                </c:pt>
                <c:pt idx="478">
                  <c:v>0.25298009425845858</c:v>
                </c:pt>
                <c:pt idx="479">
                  <c:v>0.25472683989167388</c:v>
                </c:pt>
                <c:pt idx="480">
                  <c:v>0.25456451469540553</c:v>
                </c:pt>
                <c:pt idx="481">
                  <c:v>0.25632169839459956</c:v>
                </c:pt>
                <c:pt idx="482">
                  <c:v>0.25808410466367188</c:v>
                </c:pt>
                <c:pt idx="483">
                  <c:v>0.25985173584176002</c:v>
                </c:pt>
                <c:pt idx="484">
                  <c:v>0.25968329181614147</c:v>
                </c:pt>
                <c:pt idx="485">
                  <c:v>0.26146137977227807</c:v>
                </c:pt>
                <c:pt idx="486">
                  <c:v>0.26324469956835822</c:v>
                </c:pt>
                <c:pt idx="487">
                  <c:v>0.26503325348536161</c:v>
                </c:pt>
                <c:pt idx="488">
                  <c:v>0.26485859231858572</c:v>
                </c:pt>
                <c:pt idx="489">
                  <c:v>0.2666576212606861</c:v>
                </c:pt>
                <c:pt idx="490">
                  <c:v>0.26846189107681917</c:v>
                </c:pt>
                <c:pt idx="491">
                  <c:v>0.27027140398769811</c:v>
                </c:pt>
                <c:pt idx="492">
                  <c:v>0.27009042738800287</c:v>
                </c:pt>
                <c:pt idx="493">
                  <c:v>0.27191043308909502</c:v>
                </c:pt>
                <c:pt idx="494">
                  <c:v>0.27373568845472401</c:v>
                </c:pt>
                <c:pt idx="495">
                  <c:v>0.27556619564375534</c:v>
                </c:pt>
                <c:pt idx="496">
                  <c:v>0.27537880530633863</c:v>
                </c:pt>
                <c:pt idx="497">
                  <c:v>0.27721982255607885</c:v>
                </c:pt>
                <c:pt idx="498">
                  <c:v>0.2790660980116193</c:v>
                </c:pt>
                <c:pt idx="499">
                  <c:v>0.28091763376882489</c:v>
                </c:pt>
                <c:pt idx="500">
                  <c:v>0.28072373135038775</c:v>
                </c:pt>
                <c:pt idx="501">
                  <c:v>0.28258579393491989</c:v>
                </c:pt>
                <c:pt idx="502">
                  <c:v>0.28445312301320574</c:v>
                </c:pt>
                <c:pt idx="503">
                  <c:v>0.2863257206173031</c:v>
                </c:pt>
                <c:pt idx="504">
                  <c:v>0.28612520771678818</c:v>
                </c:pt>
                <c:pt idx="505">
                  <c:v>0.28800834840448081</c:v>
                </c:pt>
                <c:pt idx="506">
                  <c:v>0.2898967636177881</c:v>
                </c:pt>
                <c:pt idx="507">
                  <c:v>0.29179045532443726</c:v>
                </c:pt>
                <c:pt idx="508">
                  <c:v>0.29158323346879605</c:v>
                </c:pt>
                <c:pt idx="509">
                  <c:v>0.29348748400074837</c:v>
                </c:pt>
                <c:pt idx="510">
                  <c:v>0.29539701683234615</c:v>
                </c:pt>
                <c:pt idx="511">
                  <c:v>0.29731183386669019</c:v>
                </c:pt>
                <c:pt idx="512">
                  <c:v>0.29709780450073059</c:v>
                </c:pt>
                <c:pt idx="513">
                  <c:v>0.29902319558514562</c:v>
                </c:pt>
                <c:pt idx="514">
                  <c:v>0.30095387648451455</c:v>
                </c:pt>
                <c:pt idx="515">
                  <c:v>0.30288984903720184</c:v>
                </c:pt>
                <c:pt idx="516">
                  <c:v>0.30266891351674136</c:v>
                </c:pt>
                <c:pt idx="517">
                  <c:v>0.30461547482643098</c:v>
                </c:pt>
                <c:pt idx="518">
                  <c:v>0.306567333207454</c:v>
                </c:pt>
                <c:pt idx="519">
                  <c:v>0.30852449043347763</c:v>
                </c:pt>
                <c:pt idx="520">
                  <c:v>0.30829655002117273</c:v>
                </c:pt>
                <c:pt idx="521">
                  <c:v>0.31026431019359724</c:v>
                </c:pt>
                <c:pt idx="522">
                  <c:v>0.3122373744351517</c:v>
                </c:pt>
                <c:pt idx="523">
                  <c:v>0.31421574445496647</c:v>
                </c:pt>
                <c:pt idx="524">
                  <c:v>0.31398070031830605</c:v>
                </c:pt>
                <c:pt idx="525">
                  <c:v>0.31596968695765915</c:v>
                </c:pt>
                <c:pt idx="526">
                  <c:v>0.31796398440614926</c:v>
                </c:pt>
                <c:pt idx="527">
                  <c:v>0.3199635943086267</c:v>
                </c:pt>
                <c:pt idx="528">
                  <c:v>0.31972134751967102</c:v>
                </c:pt>
                <c:pt idx="529">
                  <c:v>0.32173158720061551</c:v>
                </c:pt>
                <c:pt idx="530">
                  <c:v>0.32374714417406647</c:v>
                </c:pt>
                <c:pt idx="531">
                  <c:v>0.32576802002093019</c:v>
                </c:pt>
                <c:pt idx="532">
                  <c:v>0.32551847155745522</c:v>
                </c:pt>
                <c:pt idx="533">
                  <c:v>0.32754998983018491</c:v>
                </c:pt>
                <c:pt idx="534">
                  <c:v>0.32958683162359409</c:v>
                </c:pt>
                <c:pt idx="535">
                  <c:v>0.33162899845504312</c:v>
                </c:pt>
                <c:pt idx="536">
                  <c:v>0.33137204920281477</c:v>
                </c:pt>
                <c:pt idx="537">
                  <c:v>0.3334248705991803</c:v>
                </c:pt>
                <c:pt idx="538">
                  <c:v>0.33548302149087333</c:v>
                </c:pt>
                <c:pt idx="539">
                  <c:v>0.33754650333215647</c:v>
                </c:pt>
                <c:pt idx="540">
                  <c:v>0.33728205408810841</c:v>
                </c:pt>
                <c:pt idx="541">
                  <c:v>0.33935620212859269</c:v>
                </c:pt>
                <c:pt idx="542">
                  <c:v>0.34143568538738273</c:v>
                </c:pt>
                <c:pt idx="543">
                  <c:v>0.34352050525613148</c:v>
                </c:pt>
                <c:pt idx="544">
                  <c:v>0.34324845673226345</c:v>
                </c:pt>
                <c:pt idx="545">
                  <c:v>0.34534395393363193</c:v>
                </c:pt>
                <c:pt idx="546">
                  <c:v>0.34744479182661603</c:v>
                </c:pt>
                <c:pt idx="547">
                  <c:v>0.34776025026893403</c:v>
                </c:pt>
                <c:pt idx="548">
                  <c:v>0.34987177351839799</c:v>
                </c:pt>
                <c:pt idx="549">
                  <c:v>0.35198864140188374</c:v>
                </c:pt>
                <c:pt idx="550">
                  <c:v>0.35230373442039303</c:v>
                </c:pt>
                <c:pt idx="551">
                  <c:v>0.35443129540663842</c:v>
                </c:pt>
                <c:pt idx="552">
                  <c:v>0.35656420483098755</c:v>
                </c:pt>
                <c:pt idx="553">
                  <c:v>0.35687889335864503</c:v>
                </c:pt>
                <c:pt idx="554">
                  <c:v>0.35902250335633018</c:v>
                </c:pt>
                <c:pt idx="555">
                  <c:v>0.3611714654588265</c:v>
                </c:pt>
                <c:pt idx="556">
                  <c:v>0.36148571030382604</c:v>
                </c:pt>
                <c:pt idx="557">
                  <c:v>0.36364538017644965</c:v>
                </c:pt>
                <c:pt idx="558">
                  <c:v>0.3658104056841856</c:v>
                </c:pt>
                <c:pt idx="559">
                  <c:v>0.36612416753201371</c:v>
                </c:pt>
                <c:pt idx="560">
                  <c:v>0.36829990773483595</c:v>
                </c:pt>
                <c:pt idx="561">
                  <c:v>0.37048100696764835</c:v>
                </c:pt>
                <c:pt idx="562">
                  <c:v>0.37079424638318703</c:v>
                </c:pt>
                <c:pt idx="563">
                  <c:v>0.37298606696619169</c:v>
                </c:pt>
                <c:pt idx="564">
                  <c:v>0.37518324983963691</c:v>
                </c:pt>
                <c:pt idx="565">
                  <c:v>0.37549592726930259</c:v>
                </c:pt>
                <c:pt idx="566">
                  <c:v>0.37770383788019413</c:v>
                </c:pt>
                <c:pt idx="567">
                  <c:v>0.37991711390855376</c:v>
                </c:pt>
                <c:pt idx="568">
                  <c:v>0.38022918968246588</c:v>
                </c:pt>
                <c:pt idx="569">
                  <c:v>0.38245319956969065</c:v>
                </c:pt>
                <c:pt idx="570">
                  <c:v>0.3846825778690004</c:v>
                </c:pt>
                <c:pt idx="571">
                  <c:v>0.3849940122031722</c:v>
                </c:pt>
                <c:pt idx="572">
                  <c:v>0.38723413021896014</c:v>
                </c:pt>
                <c:pt idx="573">
                  <c:v>0.38947961951005594</c:v>
                </c:pt>
                <c:pt idx="574">
                  <c:v>0.38979037250860127</c:v>
                </c:pt>
                <c:pt idx="575">
                  <c:v>0.39204660711202027</c:v>
                </c:pt>
                <c:pt idx="576">
                  <c:v>0.39430821572359642</c:v>
                </c:pt>
                <c:pt idx="577">
                  <c:v>0.39461824738094758</c:v>
                </c:pt>
                <c:pt idx="578">
                  <c:v>0.39689060664096704</c:v>
                </c:pt>
                <c:pt idx="579">
                  <c:v>0.39916834251264149</c:v>
                </c:pt>
                <c:pt idx="580">
                  <c:v>0.3994776127157752</c:v>
                </c:pt>
                <c:pt idx="581">
                  <c:v>0.40176610431433357</c:v>
                </c:pt>
                <c:pt idx="582">
                  <c:v>0.40405997499971713</c:v>
                </c:pt>
                <c:pt idx="583">
                  <c:v>0.40436844353038248</c:v>
                </c:pt>
                <c:pt idx="584">
                  <c:v>0.40667307476545739</c:v>
                </c:pt>
                <c:pt idx="585">
                  <c:v>0.40898308743522199</c:v>
                </c:pt>
                <c:pt idx="586">
                  <c:v>0.40929071397216932</c:v>
                </c:pt>
                <c:pt idx="587">
                  <c:v>0.41161149176084438</c:v>
                </c:pt>
                <c:pt idx="588">
                  <c:v>0.41393765320579051</c:v>
                </c:pt>
                <c:pt idx="589">
                  <c:v>0.41424439732699753</c:v>
                </c:pt>
                <c:pt idx="590">
                  <c:v>0.41658132820852617</c:v>
                </c:pt>
                <c:pt idx="591">
                  <c:v>0.41892364484264311</c:v>
                </c:pt>
                <c:pt idx="592">
                  <c:v>0.41922946602753697</c:v>
                </c:pt>
                <c:pt idx="593">
                  <c:v>0.42158255616639884</c:v>
                </c:pt>
                <c:pt idx="594">
                  <c:v>0.42394103402991973</c:v>
                </c:pt>
                <c:pt idx="595">
                  <c:v>0.42424589166159143</c:v>
                </c:pt>
                <c:pt idx="596">
                  <c:v>0.42661514685054108</c:v>
                </c:pt>
                <c:pt idx="597">
                  <c:v>0.42898979161298784</c:v>
                </c:pt>
                <c:pt idx="598">
                  <c:v>0.42929364498039918</c:v>
                </c:pt>
                <c:pt idx="599">
                  <c:v>0.43167907064350486</c:v>
                </c:pt>
                <c:pt idx="600">
                  <c:v>0.43406988760672377</c:v>
                </c:pt>
                <c:pt idx="601">
                  <c:v>0.4343726959069043</c:v>
                </c:pt>
                <c:pt idx="602">
                  <c:v>0.43677429710257554</c:v>
                </c:pt>
                <c:pt idx="603">
                  <c:v>0.43918129120376054</c:v>
                </c:pt>
                <c:pt idx="604">
                  <c:v>0.43948301354399366</c:v>
                </c:pt>
                <c:pt idx="605">
                  <c:v>0.44190079496799645</c:v>
                </c:pt>
                <c:pt idx="606">
                  <c:v>0.44432397078270019</c:v>
                </c:pt>
                <c:pt idx="607">
                  <c:v>0.44462456618269752</c:v>
                </c:pt>
                <c:pt idx="608">
                  <c:v>0.4470585321711566</c:v>
                </c:pt>
                <c:pt idx="609">
                  <c:v>0.44949789391628808</c:v>
                </c:pt>
                <c:pt idx="610">
                  <c:v>0.44979732131035149</c:v>
                </c:pt>
                <c:pt idx="611">
                  <c:v>0.45224747584273839</c:v>
                </c:pt>
                <c:pt idx="612">
                  <c:v>0.45470302737954638</c:v>
                </c:pt>
                <c:pt idx="613">
                  <c:v>0.45500124561871597</c:v>
                </c:pt>
                <c:pt idx="614">
                  <c:v>0.45746759232082257</c:v>
                </c:pt>
                <c:pt idx="615">
                  <c:v>0.45993933715786389</c:v>
                </c:pt>
                <c:pt idx="616">
                  <c:v>0.46023630501205265</c:v>
                </c:pt>
                <c:pt idx="617">
                  <c:v>0.46271884715894951</c:v>
                </c:pt>
                <c:pt idx="618">
                  <c:v>0.46520678845504221</c:v>
                </c:pt>
                <c:pt idx="619">
                  <c:v>0.46550246461515643</c:v>
                </c:pt>
                <c:pt idx="620">
                  <c:v>0.46800120513413523</c:v>
                </c:pt>
                <c:pt idx="621">
                  <c:v>0.47050534570129598</c:v>
                </c:pt>
                <c:pt idx="622">
                  <c:v>0.47079968878134004</c:v>
                </c:pt>
                <c:pt idx="623">
                  <c:v>0.4733146302548405</c:v>
                </c:pt>
                <c:pt idx="624">
                  <c:v>0.4758349725612056</c:v>
                </c:pt>
                <c:pt idx="625">
                  <c:v>0.47612794110037254</c:v>
                </c:pt>
                <c:pt idx="626">
                  <c:v>0.47865908576889216</c:v>
                </c:pt>
                <c:pt idx="627">
                  <c:v>0.48119563194162251</c:v>
                </c:pt>
                <c:pt idx="628">
                  <c:v>0.48148718440636867</c:v>
                </c:pt>
                <c:pt idx="629">
                  <c:v>0.48403453417135678</c:v>
                </c:pt>
                <c:pt idx="630">
                  <c:v>0.48658728599952583</c:v>
                </c:pt>
                <c:pt idx="631">
                  <c:v>0.48687738078563025</c:v>
                </c:pt>
                <c:pt idx="632">
                  <c:v>0.48944093721236465</c:v>
                </c:pt>
                <c:pt idx="633">
                  <c:v>0.49200989614982932</c:v>
                </c:pt>
                <c:pt idx="634">
                  <c:v>0.49229849158443695</c:v>
                </c:pt>
                <c:pt idx="635">
                  <c:v>0.49487825590488388</c:v>
                </c:pt>
                <c:pt idx="636">
                  <c:v>0.49746342307313901</c:v>
                </c:pt>
                <c:pt idx="637">
                  <c:v>0.49775047741678863</c:v>
                </c:pt>
                <c:pt idx="638">
                  <c:v>0.50034645053244542</c:v>
                </c:pt>
                <c:pt idx="639">
                  <c:v>0.50294782672346083</c:v>
                </c:pt>
                <c:pt idx="640">
                  <c:v>0.50323329817209639</c:v>
                </c:pt>
                <c:pt idx="641">
                  <c:v>0.50584548065681711</c:v>
                </c:pt>
                <c:pt idx="642">
                  <c:v>0.50846306633585747</c:v>
                </c:pt>
                <c:pt idx="643">
                  <c:v>0.50874691302282382</c:v>
                </c:pt>
                <c:pt idx="644">
                  <c:v>0.51137530512562768</c:v>
                </c:pt>
                <c:pt idx="645">
                  <c:v>0.51400910043405501</c:v>
                </c:pt>
                <c:pt idx="646">
                  <c:v>0.51429128043207739</c:v>
                </c:pt>
                <c:pt idx="647">
                  <c:v>0.5169358820799399</c:v>
                </c:pt>
                <c:pt idx="648">
                  <c:v>0.51958588683799878</c:v>
                </c:pt>
                <c:pt idx="649">
                  <c:v>0.51986635816114646</c:v>
                </c:pt>
                <c:pt idx="650">
                  <c:v>0.52252716896177287</c:v>
                </c:pt>
                <c:pt idx="651">
                  <c:v>0.52519338267135873</c:v>
                </c:pt>
                <c:pt idx="652">
                  <c:v>0.52547210327699234</c:v>
                </c:pt>
                <c:pt idx="653">
                  <c:v>0.52814912252157453</c:v>
                </c:pt>
                <c:pt idx="654">
                  <c:v>0.53083154436898439</c:v>
                </c:pt>
                <c:pt idx="655">
                  <c:v>0.53110847215968693</c:v>
                </c:pt>
                <c:pt idx="656">
                  <c:v>0.53380169882564221</c:v>
                </c:pt>
                <c:pt idx="657">
                  <c:v>0.53650032768430811</c:v>
                </c:pt>
                <c:pt idx="658">
                  <c:v>0.53677542050980021</c:v>
                </c:pt>
                <c:pt idx="659">
                  <c:v>0.53948485326349427</c:v>
                </c:pt>
                <c:pt idx="660">
                  <c:v>0.5421996876966988</c:v>
                </c:pt>
                <c:pt idx="661">
                  <c:v>0.54247290335573861</c:v>
                </c:pt>
                <c:pt idx="662">
                  <c:v>0.54519854055518868</c:v>
                </c:pt>
                <c:pt idx="663">
                  <c:v>0.54792957881876536</c:v>
                </c:pt>
                <c:pt idx="664">
                  <c:v>0.54820087506103077</c:v>
                </c:pt>
                <c:pt idx="665">
                  <c:v>0.55094271475859458</c:v>
                </c:pt>
                <c:pt idx="666">
                  <c:v>0.5536899548036085</c:v>
                </c:pt>
                <c:pt idx="667">
                  <c:v>0.55395928933156513</c:v>
                </c:pt>
                <c:pt idx="668">
                  <c:v>0.55671732927661055</c:v>
                </c:pt>
                <c:pt idx="669">
                  <c:v>0.55948076875202335</c:v>
                </c:pt>
                <c:pt idx="670">
                  <c:v>0.55974809922277624</c:v>
                </c:pt>
                <c:pt idx="671">
                  <c:v>0.56252233686433495</c:v>
                </c:pt>
                <c:pt idx="672">
                  <c:v>0.56530197311965302</c:v>
                </c:pt>
                <c:pt idx="673">
                  <c:v>0.56556725714678169</c:v>
                </c:pt>
                <c:pt idx="674">
                  <c:v>0.56835768963618527</c:v>
                </c:pt>
                <c:pt idx="675">
                  <c:v>0.57115351972408968</c:v>
                </c:pt>
                <c:pt idx="676">
                  <c:v>0.57141671487946877</c:v>
                </c:pt>
                <c:pt idx="677">
                  <c:v>0.5742233390729683</c:v>
                </c:pt>
                <c:pt idx="678">
                  <c:v>0.57703535975192921</c:v>
                </c:pt>
                <c:pt idx="679">
                  <c:v>0.57729642356753263</c:v>
                </c:pt>
                <c:pt idx="680">
                  <c:v>0.58011923602890125</c:v>
                </c:pt>
                <c:pt idx="681">
                  <c:v>0.58294744376577434</c:v>
                </c:pt>
                <c:pt idx="682">
                  <c:v>0.58320633373546393</c:v>
                </c:pt>
                <c:pt idx="683">
                  <c:v>0.58604533073858212</c:v>
                </c:pt>
                <c:pt idx="684">
                  <c:v>0.58888972171118925</c:v>
                </c:pt>
                <c:pt idx="685">
                  <c:v>0.58914639529248825</c:v>
                </c:pt>
                <c:pt idx="686">
                  <c:v>0.59200157282391352</c:v>
                </c:pt>
                <c:pt idx="687">
                  <c:v>0.5948621429236054</c:v>
                </c:pt>
                <c:pt idx="688">
                  <c:v>0.59511655753945703</c:v>
                </c:pt>
                <c:pt idx="689">
                  <c:v>0.59798791130097562</c:v>
                </c:pt>
                <c:pt idx="690">
                  <c:v>0.60086465613517914</c:v>
                </c:pt>
                <c:pt idx="691">
                  <c:v>0.60111676917568879</c:v>
                </c:pt>
                <c:pt idx="692">
                  <c:v>0.60400429458685168</c:v>
                </c:pt>
                <c:pt idx="693">
                  <c:v>0.60689720948160042</c:v>
                </c:pt>
                <c:pt idx="694">
                  <c:v>0.60714697830576236</c:v>
                </c:pt>
                <c:pt idx="695">
                  <c:v>0.61005067050640527</c:v>
                </c:pt>
                <c:pt idx="696">
                  <c:v>0.61295975050885287</c:v>
                </c:pt>
                <c:pt idx="697">
                  <c:v>0.61320713244626435</c:v>
                </c:pt>
                <c:pt idx="698">
                  <c:v>0.61612698629900953</c:v>
                </c:pt>
                <c:pt idx="699">
                  <c:v>0.61905222617992772</c:v>
                </c:pt>
                <c:pt idx="700">
                  <c:v>0.61929717853248489</c:v>
                </c:pt>
                <c:pt idx="701">
                  <c:v>0.62223318862522825</c:v>
                </c:pt>
                <c:pt idx="702">
                  <c:v>0.62517458288148731</c:v>
                </c:pt>
                <c:pt idx="703">
                  <c:v>0.62541706292506805</c:v>
                </c:pt>
                <c:pt idx="704">
                  <c:v>0.62836922357345015</c:v>
                </c:pt>
                <c:pt idx="705">
                  <c:v>0.63132676643048458</c:v>
                </c:pt>
                <c:pt idx="706">
                  <c:v>0.63156673141661646</c:v>
                </c:pt>
                <c:pt idx="707">
                  <c:v>0.63453503666647593</c:v>
                </c:pt>
                <c:pt idx="708">
                  <c:v>0.63750872208073317</c:v>
                </c:pt>
                <c:pt idx="709">
                  <c:v>0.63774612923824525</c:v>
                </c:pt>
                <c:pt idx="710">
                  <c:v>0.64073057286805735</c:v>
                </c:pt>
                <c:pt idx="711">
                  <c:v>0.64372039452943075</c:v>
                </c:pt>
                <c:pt idx="712">
                  <c:v>0.64395520106609305</c:v>
                </c:pt>
                <c:pt idx="713">
                  <c:v>0.64695577658939185</c:v>
                </c:pt>
                <c:pt idx="714">
                  <c:v>0.64996172792363749</c:v>
                </c:pt>
                <c:pt idx="715">
                  <c:v>0.65019389102778335</c:v>
                </c:pt>
                <c:pt idx="716">
                  <c:v>0.6532105916955685</c:v>
                </c:pt>
                <c:pt idx="717">
                  <c:v>0.65623266586670614</c:v>
                </c:pt>
                <c:pt idx="718">
                  <c:v>0.65646214270884207</c:v>
                </c:pt>
                <c:pt idx="719">
                  <c:v>0.65949496151196918</c:v>
                </c:pt>
                <c:pt idx="720">
                  <c:v>0.66253315142466807</c:v>
                </c:pt>
                <c:pt idx="721">
                  <c:v>0.66275989915906808</c:v>
                </c:pt>
                <c:pt idx="722">
                  <c:v>0.66580882883062298</c:v>
                </c:pt>
                <c:pt idx="723">
                  <c:v>0.66886312713257179</c:v>
                </c:pt>
                <c:pt idx="724">
                  <c:v>0.66908710289885764</c:v>
                </c:pt>
                <c:pt idx="725">
                  <c:v>0.67215213591651712</c:v>
                </c:pt>
                <c:pt idx="726">
                  <c:v>0.67522253500077689</c:v>
                </c:pt>
                <c:pt idx="727">
                  <c:v>0.67544369592548514</c:v>
                </c:pt>
                <c:pt idx="728">
                  <c:v>0.67852482451385943</c:v>
                </c:pt>
                <c:pt idx="729">
                  <c:v>0.68161131652120355</c:v>
                </c:pt>
                <c:pt idx="730">
                  <c:v>0.68182961971933653</c:v>
                </c:pt>
                <c:pt idx="731">
                  <c:v>0.68492683585229852</c:v>
                </c:pt>
                <c:pt idx="732">
                  <c:v>0.68802941267353512</c:v>
                </c:pt>
                <c:pt idx="733">
                  <c:v>0.68824481525009984</c:v>
                </c:pt>
                <c:pt idx="734">
                  <c:v>0.69135811065309727</c:v>
                </c:pt>
                <c:pt idx="735">
                  <c:v>0.69447676393137747</c:v>
                </c:pt>
                <c:pt idx="736">
                  <c:v>0.69468922298290936</c:v>
                </c:pt>
                <c:pt idx="737">
                  <c:v>0.69781858913526373</c:v>
                </c:pt>
                <c:pt idx="738">
                  <c:v>0.70095331026837449</c:v>
                </c:pt>
                <c:pt idx="739">
                  <c:v>0.70116278288444789</c:v>
                </c:pt>
                <c:pt idx="740">
                  <c:v>0.70430821102163543</c:v>
                </c:pt>
                <c:pt idx="741">
                  <c:v>0.70745899116427657</c:v>
                </c:pt>
                <c:pt idx="742">
                  <c:v>0.70766543442900132</c:v>
                </c:pt>
                <c:pt idx="743">
                  <c:v>0.71082691554492217</c:v>
                </c:pt>
                <c:pt idx="744">
                  <c:v>0.71399374561096962</c:v>
                </c:pt>
                <c:pt idx="745">
                  <c:v>0.71419711660447394</c:v>
                </c:pt>
                <c:pt idx="746">
                  <c:v>0.71737464145370378</c:v>
                </c:pt>
                <c:pt idx="747">
                  <c:v>0.72055751211845587</c:v>
                </c:pt>
                <c:pt idx="748">
                  <c:v>0.72075776791835577</c:v>
                </c:pt>
                <c:pt idx="749">
                  <c:v>0.72395132701838349</c:v>
                </c:pt>
                <c:pt idx="750">
                  <c:v>0.72715022872079482</c:v>
                </c:pt>
                <c:pt idx="751">
                  <c:v>0.72734732640365007</c:v>
                </c:pt>
                <c:pt idx="752">
                  <c:v>0.73055691003710044</c:v>
                </c:pt>
                <c:pt idx="753">
                  <c:v>0.73377183298199933</c:v>
                </c:pt>
                <c:pt idx="754">
                  <c:v>0.7339657296247557</c:v>
                </c:pt>
                <c:pt idx="755">
                  <c:v>0.73719132784159747</c:v>
                </c:pt>
                <c:pt idx="756">
                  <c:v>0.7404222620018891</c:v>
                </c:pt>
                <c:pt idx="757">
                  <c:v>0.74061291468330792</c:v>
                </c:pt>
                <c:pt idx="758">
                  <c:v>0.74385451730304764</c:v>
                </c:pt>
                <c:pt idx="759">
                  <c:v>0.74710145242190229</c:v>
                </c:pt>
                <c:pt idx="760">
                  <c:v>0.74728881822397597</c:v>
                </c:pt>
                <c:pt idx="761">
                  <c:v>0.75054641483783602</c:v>
                </c:pt>
                <c:pt idx="762">
                  <c:v>0.75380934043086334</c:v>
                </c:pt>
                <c:pt idx="763">
                  <c:v>0.75399337644021891</c:v>
                </c:pt>
                <c:pt idx="764">
                  <c:v>0.75726695641330211</c:v>
                </c:pt>
                <c:pt idx="765">
                  <c:v>0.76054586177071026</c:v>
                </c:pt>
                <c:pt idx="766">
                  <c:v>0.76072652507999894</c:v>
                </c:pt>
                <c:pt idx="767">
                  <c:v>0.76401607755343892</c:v>
                </c:pt>
                <c:pt idx="768">
                  <c:v>0.76731095174218</c:v>
                </c:pt>
                <c:pt idx="769">
                  <c:v>0.76748819945145375</c:v>
                </c:pt>
                <c:pt idx="770">
                  <c:v>0.77079371334454982</c:v>
                </c:pt>
                <c:pt idx="771">
                  <c:v>0.77410454521045091</c:v>
                </c:pt>
                <c:pt idx="772">
                  <c:v>0.77427833442852723</c:v>
                </c:pt>
                <c:pt idx="773">
                  <c:v>0.77759979844086602</c:v>
                </c:pt>
                <c:pt idx="774">
                  <c:v>0.78092657661074505</c:v>
                </c:pt>
                <c:pt idx="775">
                  <c:v>0.78109686445655746</c:v>
                </c:pt>
                <c:pt idx="776">
                  <c:v>0.78443426707012043</c:v>
                </c:pt>
                <c:pt idx="777">
                  <c:v>0.78777697995388918</c:v>
                </c:pt>
                <c:pt idx="778">
                  <c:v>0.78794372355782694</c:v>
                </c:pt>
                <c:pt idx="779">
                  <c:v>0.79129705303908249</c:v>
                </c:pt>
                <c:pt idx="780">
                  <c:v>0.79465568883183502</c:v>
                </c:pt>
                <c:pt idx="781">
                  <c:v>0.79481884533706826</c:v>
                </c:pt>
                <c:pt idx="782">
                  <c:v>0.7981880897390522</c:v>
                </c:pt>
                <c:pt idx="783">
                  <c:v>0.80156263642313941</c:v>
                </c:pt>
                <c:pt idx="784">
                  <c:v>0.80172216298693211</c:v>
                </c:pt>
                <c:pt idx="785">
                  <c:v>0.80510731015131187</c:v>
                </c:pt>
                <c:pt idx="786">
                  <c:v>0.80849775549840175</c:v>
                </c:pt>
                <c:pt idx="787">
                  <c:v>0.80865360929341412</c:v>
                </c:pt>
                <c:pt idx="788">
                  <c:v>0.81205464685254058</c:v>
                </c:pt>
                <c:pt idx="789">
                  <c:v>0.81546097842566523</c:v>
                </c:pt>
                <c:pt idx="790">
                  <c:v>0.81561311664124203</c:v>
                </c:pt>
                <c:pt idx="791">
                  <c:v>0.81903003202018709</c:v>
                </c:pt>
                <c:pt idx="792">
                  <c:v>0.82245223717577554</c:v>
                </c:pt>
                <c:pt idx="793">
                  <c:v>0.82260061701922216</c:v>
                </c:pt>
                <c:pt idx="794">
                  <c:v>0.82603339743780235</c:v>
                </c:pt>
                <c:pt idx="795">
                  <c:v>0.82947146332770061</c:v>
                </c:pt>
                <c:pt idx="796">
                  <c:v>0.82961604202554706</c:v>
                </c:pt>
                <c:pt idx="797">
                  <c:v>0.83306467450033461</c:v>
                </c:pt>
                <c:pt idx="798">
                  <c:v>0.83651858807381052</c:v>
                </c:pt>
                <c:pt idx="799">
                  <c:v>0.83665932287306499</c:v>
                </c:pt>
                <c:pt idx="800">
                  <c:v>0.84012379421938366</c:v>
                </c:pt>
                <c:pt idx="801">
                  <c:v>0.84359354222512051</c:v>
                </c:pt>
                <c:pt idx="802">
                  <c:v>0.84373039039450792</c:v>
                </c:pt>
                <c:pt idx="803">
                  <c:v>0.84721068722841764</c:v>
                </c:pt>
                <c:pt idx="804">
                  <c:v>0.85069625621649214</c:v>
                </c:pt>
                <c:pt idx="805">
                  <c:v>0.85082917504768307</c:v>
                </c:pt>
                <c:pt idx="806">
                  <c:v>0.85432528378794936</c:v>
                </c:pt>
                <c:pt idx="807">
                  <c:v>0.85782666011179753</c:v>
                </c:pt>
                <c:pt idx="808">
                  <c:v>0.85795560692062478</c:v>
                </c:pt>
                <c:pt idx="809">
                  <c:v>0.86146751379067554</c:v>
                </c:pt>
                <c:pt idx="810">
                  <c:v>0.86498468360904546</c:v>
                </c:pt>
                <c:pt idx="811">
                  <c:v>0.86510961573670819</c:v>
                </c:pt>
                <c:pt idx="812">
                  <c:v>0.86863730676657736</c:v>
                </c:pt>
                <c:pt idx="813">
                  <c:v>0.87217025604546816</c:v>
                </c:pt>
                <c:pt idx="814">
                  <c:v>0.87229113085972521</c:v>
                </c:pt>
                <c:pt idx="815">
                  <c:v>0.87583459188798374</c:v>
                </c:pt>
                <c:pt idx="816">
                  <c:v>0.87938330640257112</c:v>
                </c:pt>
                <c:pt idx="817">
                  <c:v>0.87950008129892243</c:v>
                </c:pt>
                <c:pt idx="818">
                  <c:v>0.88305929797459426</c:v>
                </c:pt>
                <c:pt idx="819">
                  <c:v>0.88662376331114534</c:v>
                </c:pt>
                <c:pt idx="820">
                  <c:v>0.88673639571400076</c:v>
                </c:pt>
                <c:pt idx="821">
                  <c:v>0.89031135349846935</c:v>
                </c:pt>
                <c:pt idx="822">
                  <c:v>0.89389155505624074</c:v>
                </c:pt>
                <c:pt idx="823">
                  <c:v>0.89400000242007949</c:v>
                </c:pt>
                <c:pt idx="824">
                  <c:v>0.897590686588978</c:v>
                </c:pt>
                <c:pt idx="825">
                  <c:v>0.90118660958210417</c:v>
                </c:pt>
                <c:pt idx="826">
                  <c:v>0.90129082939262073</c:v>
                </c:pt>
                <c:pt idx="827">
                  <c:v>0.90489722503771119</c:v>
                </c:pt>
                <c:pt idx="828">
                  <c:v>0.90850885449707941</c:v>
                </c:pt>
                <c:pt idx="829">
                  <c:v>0.90860880427232005</c:v>
                </c:pt>
                <c:pt idx="830">
                  <c:v>0.91223089630335941</c:v>
                </c:pt>
                <c:pt idx="831">
                  <c:v>0.9158582170784707</c:v>
                </c:pt>
                <c:pt idx="832">
                  <c:v>0.9159538543699568</c:v>
                </c:pt>
                <c:pt idx="833">
                  <c:v>0.91959162751655033</c:v>
                </c:pt>
                <c:pt idx="834">
                  <c:v>0.9232346242773688</c:v>
                </c:pt>
                <c:pt idx="835">
                  <c:v>0.92332590667121162</c:v>
                </c:pt>
                <c:pt idx="836">
                  <c:v>0.92697934548465366</c:v>
                </c:pt>
                <c:pt idx="837">
                  <c:v>0.92825557322801544</c:v>
                </c:pt>
                <c:pt idx="838">
                  <c:v>0.93191944714951525</c:v>
                </c:pt>
                <c:pt idx="839">
                  <c:v>0.93319718637062876</c:v>
                </c:pt>
                <c:pt idx="840">
                  <c:v>0.93687148840377843</c:v>
                </c:pt>
                <c:pt idx="841">
                  <c:v>0.93815072423044032</c:v>
                </c:pt>
                <c:pt idx="842">
                  <c:v>0.94183544732734692</c:v>
                </c:pt>
                <c:pt idx="843">
                  <c:v>0.94311616487774219</c:v>
                </c:pt>
                <c:pt idx="844">
                  <c:v>0.9468113019393829</c:v>
                </c:pt>
                <c:pt idx="845">
                  <c:v>0.94809348632234391</c:v>
                </c:pt>
                <c:pt idx="846">
                  <c:v>0.95179903019891932</c:v>
                </c:pt>
                <c:pt idx="847">
                  <c:v>0.95308266651418316</c:v>
                </c:pt>
                <c:pt idx="848">
                  <c:v>0.95679861000547073</c:v>
                </c:pt>
                <c:pt idx="849">
                  <c:v>0.9580836833439349</c:v>
                </c:pt>
                <c:pt idx="850">
                  <c:v>0.96181001919963871</c:v>
                </c:pt>
                <c:pt idx="851">
                  <c:v>0.96309651464361712</c:v>
                </c:pt>
                <c:pt idx="852">
                  <c:v>0.96683323556371625</c:v>
                </c:pt>
                <c:pt idx="853">
                  <c:v>0.96812113818719081</c:v>
                </c:pt>
                <c:pt idx="854">
                  <c:v>0.97186823682228873</c:v>
                </c:pt>
                <c:pt idx="855">
                  <c:v>0.97315753169116215</c:v>
                </c:pt>
                <c:pt idx="856">
                  <c:v>0.97691500064283043</c:v>
                </c:pt>
                <c:pt idx="857">
                  <c:v>0.97820567281517556</c:v>
                </c:pt>
                <c:pt idx="858">
                  <c:v>0.9819735046362994</c:v>
                </c:pt>
                <c:pt idx="859">
                  <c:v>0.98326553916260928</c:v>
                </c:pt>
                <c:pt idx="860">
                  <c:v>0.9870437263577293</c:v>
                </c:pt>
                <c:pt idx="861">
                  <c:v>0.9883371082811635</c:v>
                </c:pt>
                <c:pt idx="862">
                  <c:v>0.9921256433068173</c:v>
                </c:pt>
                <c:pt idx="863">
                  <c:v>0.99342035766344816</c:v>
                </c:pt>
                <c:pt idx="864">
                  <c:v>0.99721923292851</c:v>
                </c:pt>
                <c:pt idx="865">
                  <c:v>0.99851526474756702</c:v>
                </c:pt>
                <c:pt idx="866">
                  <c:v>1.0023244726135858</c:v>
                </c:pt>
                <c:pt idx="867">
                  <c:v>1.0036218069176988</c:v>
                </c:pt>
                <c:pt idx="868">
                  <c:v>1.0074413396992339</c:v>
                </c:pt>
                <c:pt idx="869">
                  <c:v>1.0087399615046748</c:v>
                </c:pt>
                <c:pt idx="870">
                  <c:v>1.0125698114696318</c:v>
                </c:pt>
                <c:pt idx="871">
                  <c:v>1.0138697057865547</c:v>
                </c:pt>
                <c:pt idx="872">
                  <c:v>1.017709865156518</c:v>
                </c:pt>
                <c:pt idx="873">
                  <c:v>1.0190110169891984</c:v>
                </c:pt>
                <c:pt idx="874">
                  <c:v>1.0228614779397629</c:v>
                </c:pt>
                <c:pt idx="875">
                  <c:v>1.0241638722868347</c:v>
                </c:pt>
                <c:pt idx="876">
                  <c:v>1.0280246269479374</c:v>
                </c:pt>
                <c:pt idx="877">
                  <c:v>1.0293282488026294</c:v>
                </c:pt>
                <c:pt idx="878">
                  <c:v>1.0331992892588762</c:v>
                </c:pt>
                <c:pt idx="879">
                  <c:v>1.034504123609246</c:v>
                </c:pt>
                <c:pt idx="880">
                  <c:v>1.0383854419002412</c:v>
                </c:pt>
                <c:pt idx="881">
                  <c:v>1.0396914737294092</c:v>
                </c:pt>
                <c:pt idx="882">
                  <c:v>1.0435830618500792</c:v>
                </c:pt>
                <c:pt idx="883">
                  <c:v>1.0448902761364611</c:v>
                </c:pt>
                <c:pt idx="884">
                  <c:v>1.04879212603738</c:v>
                </c:pt>
                <c:pt idx="885">
                  <c:v>1.0501005077549157</c:v>
                </c:pt>
                <c:pt idx="886">
                  <c:v>1.0540126113426271</c:v>
                </c:pt>
                <c:pt idx="887">
                  <c:v>1.0553221454610116</c:v>
                </c:pt>
                <c:pt idx="888">
                  <c:v>1.0592444945983512</c:v>
                </c:pt>
                <c:pt idx="889">
                  <c:v>1.0605551660832608</c:v>
                </c:pt>
                <c:pt idx="890">
                  <c:v>1.0644877525896748</c:v>
                </c:pt>
                <c:pt idx="891">
                  <c:v>1.0657995464029955</c:v>
                </c:pt>
                <c:pt idx="892">
                  <c:v>1.0697423620548592</c:v>
                </c:pt>
                <c:pt idx="893">
                  <c:v>1.0710552631549102</c:v>
                </c:pt>
                <c:pt idx="894">
                  <c:v>1.0750082996858457</c:v>
                </c:pt>
                <c:pt idx="895">
                  <c:v>1.0763222930276042</c:v>
                </c:pt>
                <c:pt idx="896">
                  <c:v>1.0802855421287947</c:v>
                </c:pt>
                <c:pt idx="897">
                  <c:v>1.0816006126641184</c:v>
                </c:pt>
                <c:pt idx="898">
                  <c:v>1.0855740659846225</c:v>
                </c:pt>
                <c:pt idx="899">
                  <c:v>1.0868901986624702</c:v>
                </c:pt>
                <c:pt idx="900">
                  <c:v>1.090873847809535</c:v>
                </c:pt>
                <c:pt idx="901">
                  <c:v>1.0921910275761861</c:v>
                </c:pt>
                <c:pt idx="902">
                  <c:v>1.0961848641155576</c:v>
                </c:pt>
                <c:pt idx="903">
                  <c:v>1.0975030759148319</c:v>
                </c:pt>
                <c:pt idx="904">
                  <c:v>1.1015070913710634</c:v>
                </c:pt>
                <c:pt idx="905">
                  <c:v>1.1028263201445383</c:v>
                </c:pt>
                <c:pt idx="906">
                  <c:v>1.1068405060013009</c:v>
                </c:pt>
                <c:pt idx="907">
                  <c:v>1.1081607366885258</c:v>
                </c:pt>
                <c:pt idx="908">
                  <c:v>1.1121850843889138</c:v>
                </c:pt>
                <c:pt idx="909">
                  <c:v>1.1135063019276252</c:v>
                </c:pt>
                <c:pt idx="910">
                  <c:v>1.1175408028744618</c:v>
                </c:pt>
                <c:pt idx="911">
                  <c:v>1.1188629922007984</c:v>
                </c:pt>
                <c:pt idx="912">
                  <c:v>1.1229076377569382</c:v>
                </c:pt>
                <c:pt idx="913">
                  <c:v>1.1242307838056511</c:v>
                </c:pt>
                <c:pt idx="914">
                  <c:v>1.1282855652942843</c:v>
                </c:pt>
                <c:pt idx="915">
                  <c:v>1.1296096529989483</c:v>
                </c:pt>
                <c:pt idx="916">
                  <c:v>1.1336745617039012</c:v>
                </c:pt>
                <c:pt idx="917">
                  <c:v>1.1349995759971243</c:v>
                </c:pt>
                <c:pt idx="918">
                  <c:v>1.139074603163158</c:v>
                </c:pt>
                <c:pt idx="919">
                  <c:v>1.1404005289767902</c:v>
                </c:pt>
                <c:pt idx="920">
                  <c:v>1.1444856658099001</c:v>
                </c:pt>
                <c:pt idx="921">
                  <c:v>1.1458124880752396</c:v>
                </c:pt>
                <c:pt idx="922">
                  <c:v>1.1499077257429517</c:v>
                </c:pt>
                <c:pt idx="923">
                  <c:v>1.1512354293909501</c:v>
                </c:pt>
                <c:pt idx="924">
                  <c:v>1.1553407590226168</c:v>
                </c:pt>
                <c:pt idx="925">
                  <c:v>1.1566693289840859</c:v>
                </c:pt>
                <c:pt idx="926">
                  <c:v>1.1607847416711792</c:v>
                </c:pt>
                <c:pt idx="927">
                  <c:v>1.1621141628769915</c:v>
                </c:pt>
                <c:pt idx="928">
                  <c:v>1.1662396496733962</c:v>
                </c:pt>
                <c:pt idx="929">
                  <c:v>1.167569907054689</c:v>
                </c:pt>
                <c:pt idx="930">
                  <c:v>1.1717054589769946</c:v>
                </c:pt>
                <c:pt idx="931">
                  <c:v>1.1730365374653688</c:v>
                </c:pt>
                <c:pt idx="932">
                  <c:v>1.1771821454931588</c:v>
                </c:pt>
                <c:pt idx="933">
                  <c:v>1.1785140300208803</c:v>
                </c:pt>
                <c:pt idx="934">
                  <c:v>1.1826696850970206</c:v>
                </c:pt>
                <c:pt idx="935">
                  <c:v>1.1840023605972174</c:v>
                </c:pt>
                <c:pt idx="936">
                  <c:v>1.1881680536281447</c:v>
                </c:pt>
                <c:pt idx="937">
                  <c:v>1.1895015050350051</c:v>
                </c:pt>
                <c:pt idx="938">
                  <c:v>1.193677226891011</c:v>
                </c:pt>
                <c:pt idx="939">
                  <c:v>1.1950114391399775</c:v>
                </c:pt>
                <c:pt idx="940">
                  <c:v>1.1991971806554949</c:v>
                </c:pt>
                <c:pt idx="941">
                  <c:v>1.2005321386834613</c:v>
                </c:pt>
                <c:pt idx="942">
                  <c:v>1.2047278906573458</c:v>
                </c:pt>
                <c:pt idx="943">
                  <c:v>1.2060635794028496</c:v>
                </c:pt>
                <c:pt idx="944">
                  <c:v>1.2102693325986633</c:v>
                </c:pt>
                <c:pt idx="945">
                  <c:v>1.2116057370020763</c:v>
                </c:pt>
                <c:pt idx="946">
                  <c:v>1.2158214821483675</c:v>
                </c:pt>
                <c:pt idx="947">
                  <c:v>1.21715858715209</c:v>
                </c:pt>
                <c:pt idx="948">
                  <c:v>1.2213843149426717</c:v>
                </c:pt>
                <c:pt idx="949">
                  <c:v>1.2227221054913207</c:v>
                </c:pt>
                <c:pt idx="950">
                  <c:v>1.2269578065855498</c:v>
                </c:pt>
                <c:pt idx="951">
                  <c:v>1.2282962676261471</c:v>
                </c:pt>
                <c:pt idx="952">
                  <c:v>1.2325419326492004</c:v>
                </c:pt>
                <c:pt idx="953">
                  <c:v>1.2338810491313614</c:v>
                </c:pt>
                <c:pt idx="954">
                  <c:v>1.2381366686745103</c:v>
                </c:pt>
                <c:pt idx="955">
                  <c:v>1.2394764255506305</c:v>
                </c:pt>
                <c:pt idx="956">
                  <c:v>1.2437419901715165</c:v>
                </c:pt>
                <c:pt idx="957">
                  <c:v>1.2450823723969544</c:v>
                </c:pt>
                <c:pt idx="958">
                  <c:v>1.2493578726198611</c:v>
                </c:pt>
                <c:pt idx="959">
                  <c:v>1.2506988651531252</c:v>
                </c:pt>
                <c:pt idx="960">
                  <c:v>1.2549842914692491</c:v>
                </c:pt>
                <c:pt idx="961">
                  <c:v>1.2563258792721794</c:v>
                </c:pt>
                <c:pt idx="962">
                  <c:v>1.2606212221399007</c:v>
                </c:pt>
                <c:pt idx="963">
                  <c:v>1.2619633901778511</c:v>
                </c:pt>
                <c:pt idx="964">
                  <c:v>1.2662686400230023</c:v>
                </c:pt>
                <c:pt idx="965">
                  <c:v>1.2676113732650192</c:v>
                </c:pt>
                <c:pt idx="966">
                  <c:v>1.2719265204811532</c:v>
                </c:pt>
                <c:pt idx="967">
                  <c:v>1.2732698039001582</c:v>
                </c:pt>
                <c:pt idx="968">
                  <c:v>1.2775948388488139</c:v>
                </c:pt>
                <c:pt idx="969">
                  <c:v>1.2789386574217791</c:v>
                </c:pt>
                <c:pt idx="970">
                  <c:v>1.2832735704327469</c:v>
                </c:pt>
                <c:pt idx="971">
                  <c:v>1.2846179091408745</c:v>
                </c:pt>
                <c:pt idx="972">
                  <c:v>1.2889626905124603</c:v>
                </c:pt>
                <c:pt idx="973">
                  <c:v>1.2903075343413564</c:v>
                </c:pt>
                <c:pt idx="974">
                  <c:v>1.2946621743406437</c:v>
                </c:pt>
                <c:pt idx="975">
                  <c:v>1.2960075082804952</c:v>
                </c:pt>
                <c:pt idx="976">
                  <c:v>1.3003719971436063</c:v>
                </c:pt>
                <c:pt idx="977">
                  <c:v>1.301717806189354</c:v>
                </c:pt>
                <c:pt idx="978">
                  <c:v>1.3060921341217107</c:v>
                </c:pt>
                <c:pt idx="979">
                  <c:v>1.3074384032732214</c:v>
                </c:pt>
                <c:pt idx="980">
                  <c:v>1.3118225604498033</c:v>
                </c:pt>
                <c:pt idx="981">
                  <c:v>1.3131692747120429</c:v>
                </c:pt>
                <c:pt idx="982">
                  <c:v>1.3175632512776454</c:v>
                </c:pt>
                <c:pt idx="983">
                  <c:v>1.3189103956608486</c:v>
                </c:pt>
                <c:pt idx="984">
                  <c:v>1.3233141817303378</c:v>
                </c:pt>
                <c:pt idx="985">
                  <c:v>1.3246617412501767</c:v>
                </c:pt>
                <c:pt idx="986">
                  <c:v>1.3290753269087472</c:v>
                </c:pt>
                <c:pt idx="987">
                  <c:v>1.3304232865865022</c:v>
                </c:pt>
                <c:pt idx="988">
                  <c:v>1.334846661889928</c:v>
                </c:pt>
                <c:pt idx="989">
                  <c:v>1.3361950067526518</c:v>
                </c:pt>
                <c:pt idx="990">
                  <c:v>1.340628161727542</c:v>
                </c:pt>
                <c:pt idx="991">
                  <c:v>1.3419768768082281</c:v>
                </c:pt>
                <c:pt idx="992">
                  <c:v>1.3464198014522757</c:v>
                </c:pt>
                <c:pt idx="993">
                  <c:v>1.3477688717900229</c:v>
                </c:pt>
                <c:pt idx="994">
                  <c:v>1.3522215560722572</c:v>
                </c:pt>
                <c:pt idx="995">
                  <c:v>1.3535709667124338</c:v>
                </c:pt>
                <c:pt idx="996">
                  <c:v>1.3580334005734673</c:v>
                </c:pt>
                <c:pt idx="997">
                  <c:v>1.3593831365678735</c:v>
                </c:pt>
                <c:pt idx="998">
                  <c:v>1.363855309920152</c:v>
                </c:pt>
                <c:pt idx="999">
                  <c:v>1.3652053563271827</c:v>
                </c:pt>
                <c:pt idx="1000">
                  <c:v>1.3696872590552307</c:v>
                </c:pt>
                <c:pt idx="1001">
                  <c:v>1.3710376009400358</c:v>
                </c:pt>
                <c:pt idx="1002">
                  <c:v>1.3755292229007026</c:v>
                </c:pt>
                <c:pt idx="1003">
                  <c:v>1.3768798453353466</c:v>
                </c:pt>
                <c:pt idx="1004">
                  <c:v>1.3813811763580499</c:v>
                </c:pt>
                <c:pt idx="1005">
                  <c:v>1.3827320644216718</c:v>
                </c:pt>
                <c:pt idx="1006">
                  <c:v>1.3872430943086418</c:v>
                </c:pt>
                <c:pt idx="1007">
                  <c:v>1.3885942330876113</c:v>
                </c:pt>
                <c:pt idx="1008">
                  <c:v>1.3931149516141312</c:v>
                </c:pt>
                <c:pt idx="1009">
                  <c:v>1.3944663262022077</c:v>
                </c:pt>
                <c:pt idx="1010">
                  <c:v>1.398996723116857</c:v>
                </c:pt>
                <c:pt idx="1011">
                  <c:v>1.4003483186153418</c:v>
                </c:pt>
                <c:pt idx="1012">
                  <c:v>1.4048883836402331</c:v>
                </c:pt>
                <c:pt idx="1013">
                  <c:v>1.4062401851581283</c:v>
                </c:pt>
                <c:pt idx="1014">
                  <c:v>1.4107899079891479</c:v>
                </c:pt>
                <c:pt idx="1015">
                  <c:v>1.4121419006433065</c:v>
                </c:pt>
                <c:pt idx="1016">
                  <c:v>1.4167012709503506</c:v>
                </c:pt>
                <c:pt idx="1017">
                  <c:v>1.4180534398656306</c:v>
                </c:pt>
                <c:pt idx="1018">
                  <c:v>1.4226224472928426</c:v>
                </c:pt>
                <c:pt idx="1019">
                  <c:v>1.4239747776022582</c:v>
                </c:pt>
                <c:pt idx="1020">
                  <c:v>1.428553411768263</c:v>
                </c:pt>
                <c:pt idx="1021">
                  <c:v>1.4299058886131366</c:v>
                </c:pt>
                <c:pt idx="1022">
                  <c:v>1.4344941391112733</c:v>
                </c:pt>
                <c:pt idx="1023">
                  <c:v>1.4358467476413832</c:v>
                </c:pt>
                <c:pt idx="1024">
                  <c:v>1.4404446040399408</c:v>
                </c:pt>
                <c:pt idx="1025">
                  <c:v>1.4417973294136712</c:v>
                </c:pt>
                <c:pt idx="1026">
                  <c:v>1.4464047812561174</c:v>
                </c:pt>
                <c:pt idx="1027">
                  <c:v>1.447757608640605</c:v>
                </c:pt>
                <c:pt idx="1028">
                  <c:v>1.4523746454458193</c:v>
                </c:pt>
                <c:pt idx="1029">
                  <c:v>1.4537275600170998</c:v>
                </c:pt>
                <c:pt idx="1030">
                  <c:v>1.4583541712796004</c:v>
                </c:pt>
                <c:pt idx="1031">
                  <c:v>1.4597071582227561</c:v>
                </c:pt>
                <c:pt idx="1032">
                  <c:v>1.4643433334129297</c:v>
                </c:pt>
                <c:pt idx="1033">
                  <c:v>1.4656963779222312</c:v>
                </c:pt>
                <c:pt idx="1034">
                  <c:v>1.4703421064865601</c:v>
                </c:pt>
                <c:pt idx="1035">
                  <c:v>1.4716951937656131</c:v>
                </c:pt>
                <c:pt idx="1036">
                  <c:v>1.4763504651269017</c:v>
                </c:pt>
                <c:pt idx="1037">
                  <c:v>1.4777035803887868</c:v>
                </c:pt>
                <c:pt idx="1038">
                  <c:v>1.4823683839463846</c:v>
                </c:pt>
                <c:pt idx="1039">
                  <c:v>1.4837215124138017</c:v>
                </c:pt>
                <c:pt idx="1040">
                  <c:v>1.4883958375438291</c:v>
                </c:pt>
                <c:pt idx="1041">
                  <c:v>1.4897489644492359</c:v>
                </c:pt>
                <c:pt idx="1042">
                  <c:v>1.4944328005048064</c:v>
                </c:pt>
                <c:pt idx="1043">
                  <c:v>1.49578591109056</c:v>
                </c:pt>
                <c:pt idx="1044">
                  <c:v>1.5004792474020017</c:v>
                </c:pt>
                <c:pt idx="1045">
                  <c:v>1.5018323269204965</c:v>
                </c:pt>
                <c:pt idx="1046">
                  <c:v>1.5065351527955739</c:v>
                </c:pt>
                <c:pt idx="1047">
                  <c:v>1.5078881865093792</c:v>
                </c:pt>
                <c:pt idx="1048">
                  <c:v>1.5126004912335109</c:v>
                </c:pt>
                <c:pt idx="1049">
                  <c:v>1.5139534644155093</c:v>
                </c:pt>
                <c:pt idx="1050">
                  <c:v>1.5186752372519876</c:v>
                </c:pt>
                <c:pt idx="1051">
                  <c:v>1.5200281351855098</c:v>
                </c:pt>
                <c:pt idx="1052">
                  <c:v>1.5247593653757174</c:v>
                </c:pt>
                <c:pt idx="1053">
                  <c:v>1.5261121733546781</c:v>
                </c:pt>
                <c:pt idx="1054">
                  <c:v>1.5308528501183056</c:v>
                </c:pt>
                <c:pt idx="1055">
                  <c:v>1.5322055534473367</c:v>
                </c:pt>
                <c:pt idx="1056">
                  <c:v>1.5369556659825969</c:v>
                </c:pt>
                <c:pt idx="1057">
                  <c:v>1.5383082499771816</c:v>
                </c:pt>
                <c:pt idx="1058">
                  <c:v>1.5430677874610232</c:v>
                </c:pt>
                <c:pt idx="1059">
                  <c:v>1.5444202374476288</c:v>
                </c:pt>
                <c:pt idx="1060">
                  <c:v>1.5491891890359515</c:v>
                </c:pt>
                <c:pt idx="1061">
                  <c:v>1.5505414903521586</c:v>
                </c:pt>
                <c:pt idx="1062">
                  <c:v>1.5553198451800234</c:v>
                </c:pt>
                <c:pt idx="1063">
                  <c:v>1.5566719831746596</c:v>
                </c:pt>
                <c:pt idx="1064">
                  <c:v>1.5614597303565003</c:v>
                </c:pt>
                <c:pt idx="1065">
                  <c:v>1.5628116903897671</c:v>
                </c:pt>
                <c:pt idx="1066">
                  <c:v>1.5676088190196003</c:v>
                </c:pt>
                <c:pt idx="1067">
                  <c:v>1.5689605864632028</c:v>
                </c:pt>
                <c:pt idx="1068">
                  <c:v>1.5737670856148382</c:v>
                </c:pt>
                <c:pt idx="1069">
                  <c:v>1.5751186458521134</c:v>
                </c:pt>
                <c:pt idx="1070">
                  <c:v>1.5799345045793598</c:v>
                </c:pt>
                <c:pt idx="1071">
                  <c:v>1.5812858430054022</c:v>
                </c:pt>
                <c:pt idx="1072">
                  <c:v>1.5861110503422746</c:v>
                </c:pt>
                <c:pt idx="1073">
                  <c:v>1.5874621523640644</c:v>
                </c:pt>
                <c:pt idx="1074">
                  <c:v>1.5922966973249915</c:v>
                </c:pt>
                <c:pt idx="1075">
                  <c:v>1.5936475483615171</c:v>
                </c:pt>
                <c:pt idx="1076">
                  <c:v>1.598491419941545</c:v>
                </c:pt>
                <c:pt idx="1077">
                  <c:v>1.5998420054239282</c:v>
                </c:pt>
                <c:pt idx="1078">
                  <c:v>1.6046951925989246</c:v>
                </c:pt>
                <c:pt idx="1079">
                  <c:v>1.6060454979705452</c:v>
                </c:pt>
                <c:pt idx="1080">
                  <c:v>1.6109079896974019</c:v>
                </c:pt>
                <c:pt idx="1081">
                  <c:v>1.6122580004140179</c:v>
                </c:pt>
                <c:pt idx="1082">
                  <c:v>1.6171297856308529</c:v>
                </c:pt>
                <c:pt idx="1083">
                  <c:v>1.6184794871607242</c:v>
                </c:pt>
                <c:pt idx="1084">
                  <c:v>1.6233605547870826</c:v>
                </c:pt>
                <c:pt idx="1085">
                  <c:v>1.624709932611091</c:v>
                </c:pt>
                <c:pt idx="1086">
                  <c:v>1.629600271548145</c:v>
                </c:pt>
                <c:pt idx="1087">
                  <c:v>1.6309493111599134</c:v>
                </c:pt>
                <c:pt idx="1088">
                  <c:v>1.6358489102906604</c:v>
                </c:pt>
                <c:pt idx="1089">
                  <c:v>1.6371975971966721</c:v>
                </c:pt>
                <c:pt idx="1090">
                  <c:v>1.6421064453861343</c:v>
                </c:pt>
                <c:pt idx="1091">
                  <c:v>1.6434547651058515</c:v>
                </c:pt>
                <c:pt idx="1092">
                  <c:v>1.6483728512012705</c:v>
                </c:pt>
                <c:pt idx="1093">
                  <c:v>1.6497207892672516</c:v>
                </c:pt>
                <c:pt idx="1094">
                  <c:v>1.6546481020982855</c:v>
                </c:pt>
                <c:pt idx="1095">
                  <c:v>1.6559956440563017</c:v>
                </c:pt>
                <c:pt idx="1096">
                  <c:v>1.66093217243522</c:v>
                </c:pt>
                <c:pt idx="1097">
                  <c:v>1.6622793038443704</c:v>
                </c:pt>
                <c:pt idx="1098">
                  <c:v>1.6672250365662475</c:v>
                </c:pt>
                <c:pt idx="1099">
                  <c:v>1.6685717429990736</c:v>
                </c:pt>
                <c:pt idx="1100">
                  <c:v>1.6735266688419828</c:v>
                </c:pt>
                <c:pt idx="1101">
                  <c:v>1.6748729358845831</c:v>
                </c:pt>
                <c:pt idx="1102">
                  <c:v>1.6798370436097878</c:v>
                </c:pt>
                <c:pt idx="1103">
                  <c:v>1.6811828568619309</c:v>
                </c:pt>
                <c:pt idx="1104">
                  <c:v>1.686156135214075</c:v>
                </c:pt>
                <c:pt idx="1105">
                  <c:v>1.6875014802893114</c:v>
                </c:pt>
                <c:pt idx="1106">
                  <c:v>1.6924839179966109</c:v>
                </c:pt>
                <c:pt idx="1107">
                  <c:v>1.6938287805223846</c:v>
                </c:pt>
                <c:pt idx="1108">
                  <c:v>1.6988203662968158</c:v>
                </c:pt>
                <c:pt idx="1109">
                  <c:v>1.7001647319145752</c:v>
                </c:pt>
                <c:pt idx="1110">
                  <c:v>1.7051654544520629</c:v>
                </c:pt>
                <c:pt idx="1111">
                  <c:v>1.7065093088173708</c:v>
                </c:pt>
                <c:pt idx="1112">
                  <c:v>1.7115191567979753</c:v>
                </c:pt>
                <c:pt idx="1113">
                  <c:v>1.7128624855806165</c:v>
                </c:pt>
                <c:pt idx="1114">
                  <c:v>1.717881447668721</c:v>
                </c:pt>
                <c:pt idx="1115">
                  <c:v>1.7192242365528119</c:v>
                </c:pt>
                <c:pt idx="1116">
                  <c:v>1.7242523013973066</c:v>
                </c:pt>
                <c:pt idx="1117">
                  <c:v>1.7255945360814025</c:v>
                </c:pt>
                <c:pt idx="1118">
                  <c:v>1.7306316923158698</c:v>
                </c:pt>
                <c:pt idx="1119">
                  <c:v>1.7319733585130708</c:v>
                </c:pt>
                <c:pt idx="1120">
                  <c:v>1.7370195947559679</c:v>
                </c:pt>
                <c:pt idx="1121">
                  <c:v>1.7383606781940251</c:v>
                </c:pt>
                <c:pt idx="1122">
                  <c:v>1.7434159830488678</c:v>
                </c:pt>
                <c:pt idx="1123">
                  <c:v>1.7447564694702882</c:v>
                </c:pt>
                <c:pt idx="1124">
                  <c:v>1.7498208315258317</c:v>
                </c:pt>
                <c:pt idx="1125">
                  <c:v>1.7511607066879822</c:v>
                </c:pt>
                <c:pt idx="1126">
                  <c:v>1.7562341145184019</c:v>
                </c:pt>
                <c:pt idx="1127">
                  <c:v>1.7575733641936127</c:v>
                </c:pt>
                <c:pt idx="1128">
                  <c:v>1.7626558063586844</c:v>
                </c:pt>
                <c:pt idx="1129">
                  <c:v>1.7639944163343519</c:v>
                </c:pt>
                <c:pt idx="1130">
                  <c:v>1.7690858813796304</c:v>
                </c:pt>
                <c:pt idx="1131">
                  <c:v>1.7704238374583197</c:v>
                </c:pt>
                <c:pt idx="1132">
                  <c:v>1.7755243139153156</c:v>
                </c:pt>
                <c:pt idx="1133">
                  <c:v>1.7768616019148598</c:v>
                </c:pt>
                <c:pt idx="1134">
                  <c:v>1.7819710783012197</c:v>
                </c:pt>
                <c:pt idx="1135">
                  <c:v>1.7833076840548214</c:v>
                </c:pt>
                <c:pt idx="1136">
                  <c:v>1.7884261488745001</c:v>
                </c:pt>
                <c:pt idx="1137">
                  <c:v>1.7897620582308316</c:v>
                </c:pt>
                <c:pt idx="1138">
                  <c:v>1.7948894999742711</c:v>
                </c:pt>
                <c:pt idx="1139">
                  <c:v>1.796224698797571</c:v>
                </c:pt>
                <c:pt idx="1140">
                  <c:v>1.8013611059418713</c:v>
                </c:pt>
                <c:pt idx="1141">
                  <c:v>1.8026955801120443</c:v>
                </c:pt>
                <c:pt idx="1142">
                  <c:v>1.8078409411211407</c:v>
                </c:pt>
                <c:pt idx="1143">
                  <c:v>1.8091746765338548</c:v>
                </c:pt>
                <c:pt idx="1144">
                  <c:v>1.8143289798586872</c:v>
                </c:pt>
                <c:pt idx="1145">
                  <c:v>1.8156619624254697</c:v>
                </c:pt>
                <c:pt idx="1146">
                  <c:v>1.8208251965041562</c:v>
                </c:pt>
                <c:pt idx="1147">
                  <c:v>1.8221574121524888</c:v>
                </c:pt>
                <c:pt idx="1148">
                  <c:v>1.8273295654104962</c:v>
                </c:pt>
                <c:pt idx="1149">
                  <c:v>1.8286610000839114</c:v>
                </c:pt>
                <c:pt idx="1150">
                  <c:v>1.8338420609342239</c:v>
                </c:pt>
                <c:pt idx="1151">
                  <c:v>1.8351727005923983</c:v>
                </c:pt>
                <c:pt idx="1152">
                  <c:v>1.8403626574356886</c:v>
                </c:pt>
                <c:pt idx="1153">
                  <c:v>1.8416924880545369</c:v>
                </c:pt>
                <c:pt idx="1154">
                  <c:v>1.8468913292793336</c:v>
                </c:pt>
                <c:pt idx="1155">
                  <c:v>1.8482203368511005</c:v>
                </c:pt>
                <c:pt idx="1156">
                  <c:v>1.8534280508339553</c:v>
                </c:pt>
                <c:pt idx="1157">
                  <c:v>1.8547562213673083</c:v>
                </c:pt>
                <c:pt idx="1158">
                  <c:v>1.859972796472962</c:v>
                </c:pt>
                <c:pt idx="1159">
                  <c:v>1.8613001159930835</c:v>
                </c:pt>
                <c:pt idx="1160">
                  <c:v>1.8665255405746333</c:v>
                </c:pt>
                <c:pt idx="1161">
                  <c:v>1.867851995123309</c:v>
                </c:pt>
                <c:pt idx="1162">
                  <c:v>1.8730862575223708</c:v>
                </c:pt>
                <c:pt idx="1163">
                  <c:v>1.8744118331580821</c:v>
                </c:pt>
                <c:pt idx="1164">
                  <c:v>1.8796549217049563</c:v>
                </c:pt>
                <c:pt idx="1165">
                  <c:v>1.8809796045029679</c:v>
                </c:pt>
                <c:pt idx="1166">
                  <c:v>1.8862315075168026</c:v>
                </c:pt>
                <c:pt idx="1167">
                  <c:v>1.8875552835692502</c:v>
                </c:pt>
                <c:pt idx="1168">
                  <c:v>1.8928159893582033</c:v>
                </c:pt>
                <c:pt idx="1169">
                  <c:v>1.8941388447741836</c:v>
                </c:pt>
                <c:pt idx="1170">
                  <c:v>1.8994083416355823</c:v>
                </c:pt>
                <c:pt idx="1171">
                  <c:v>1.9007302625412392</c:v>
                </c:pt>
                <c:pt idx="1172">
                  <c:v>1.9060085387617427</c:v>
                </c:pt>
                <c:pt idx="1173">
                  <c:v>1.9073295113003521</c:v>
                </c:pt>
                <c:pt idx="1174">
                  <c:v>1.9126165551561114</c:v>
                </c:pt>
                <c:pt idx="1175">
                  <c:v>1.9139365654881679</c:v>
                </c:pt>
                <c:pt idx="1176">
                  <c:v>1.9192323652449839</c:v>
                </c:pt>
                <c:pt idx="1177">
                  <c:v>1.920551399548287</c:v>
                </c:pt>
                <c:pt idx="1178">
                  <c:v>1.9258559434617675</c:v>
                </c:pt>
                <c:pt idx="1179">
                  <c:v>1.9271739879315035</c:v>
                </c:pt>
                <c:pt idx="1180">
                  <c:v>1.9324872642472237</c:v>
                </c:pt>
                <c:pt idx="1181">
                  <c:v>1.9338043050960501</c:v>
                </c:pt>
                <c:pt idx="1182">
                  <c:v>1.9391263020497056</c:v>
                </c:pt>
                <c:pt idx="1183">
                  <c:v>1.9404423255078358</c:v>
                </c:pt>
                <c:pt idx="1184">
                  <c:v>1.9457730313253998</c:v>
                </c:pt>
                <c:pt idx="1185">
                  <c:v>1.9470880236406827</c:v>
                </c:pt>
                <c:pt idx="1186">
                  <c:v>1.9524274265385615</c:v>
                </c:pt>
                <c:pt idx="1187">
                  <c:v>1.953741373976563</c:v>
                </c:pt>
                <c:pt idx="1188">
                  <c:v>1.9590894621617487</c:v>
                </c:pt>
                <c:pt idx="1189">
                  <c:v>1.9604023510058346</c:v>
                </c:pt>
                <c:pt idx="1190">
                  <c:v>1.9657591126760587</c:v>
                </c:pt>
                <c:pt idx="1191">
                  <c:v>1.9670709292274735</c:v>
                </c:pt>
                <c:pt idx="1192">
                  <c:v>1.97243635257136</c:v>
                </c:pt>
                <c:pt idx="1193">
                  <c:v>1.9737470831493058</c:v>
                </c:pt>
                <c:pt idx="1194">
                  <c:v>1.9791211563465219</c:v>
                </c:pt>
                <c:pt idx="1195">
                  <c:v>1.9804307872882383</c:v>
                </c:pt>
                <c:pt idx="1196">
                  <c:v>1.9858134985096458</c:v>
                </c:pt>
                <c:pt idx="1197">
                  <c:v>1.9871220161704883</c:v>
                </c:pt>
                <c:pt idx="1198">
                  <c:v>1.9925133535782931</c:v>
                </c:pt>
                <c:pt idx="1199">
                  <c:v>1.9938207443318092</c:v>
                </c:pt>
                <c:pt idx="1200">
                  <c:v>1.9992206960797108</c:v>
                </c:pt>
                <c:pt idx="1201">
                  <c:v>2.0005269463177173</c:v>
                </c:pt>
                <c:pt idx="1202">
                  <c:v>2.0059355005510584</c:v>
                </c:pt>
                <c:pt idx="1203">
                  <c:v>2.0072405966837183</c:v>
                </c:pt>
                <c:pt idx="1204">
                  <c:v>2.0126577415396287</c:v>
                </c:pt>
                <c:pt idx="1205">
                  <c:v>2.0139616699955258</c:v>
                </c:pt>
                <c:pt idx="1206">
                  <c:v>2.0193873936030755</c:v>
                </c:pt>
                <c:pt idx="1207">
                  <c:v>2.0206901408292888</c:v>
                </c:pt>
                <c:pt idx="1208">
                  <c:v>2.0261244313096278</c:v>
                </c:pt>
                <c:pt idx="1209">
                  <c:v>2.027425983771808</c:v>
                </c:pt>
                <c:pt idx="1210">
                  <c:v>2.0328688292383159</c:v>
                </c:pt>
                <c:pt idx="1211">
                  <c:v>2.0341691734207563</c:v>
                </c:pt>
                <c:pt idx="1212">
                  <c:v>2.0396205619791843</c:v>
                </c:pt>
                <c:pt idx="1213">
                  <c:v>2.0409196843848956</c:v>
                </c:pt>
                <c:pt idx="1214">
                  <c:v>2.0463796041335129</c:v>
                </c:pt>
                <c:pt idx="1215">
                  <c:v>2.0476774912842943</c:v>
                </c:pt>
                <c:pt idx="1216">
                  <c:v>2.0531459303140274</c:v>
                </c:pt>
                <c:pt idx="1217">
                  <c:v>2.054442568750539</c:v>
                </c:pt>
                <c:pt idx="1218">
                  <c:v>2.059919515145118</c:v>
                </c:pt>
                <c:pt idx="1219">
                  <c:v>2.061214891426951</c:v>
                </c:pt>
                <c:pt idx="1220">
                  <c:v>2.0667003332630496</c:v>
                </c:pt>
                <c:pt idx="1221">
                  <c:v>2.0679944339687975</c:v>
                </c:pt>
                <c:pt idx="1222">
                  <c:v>2.0734883593161721</c:v>
                </c:pt>
                <c:pt idx="1223">
                  <c:v>2.0747811710435</c:v>
                </c:pt>
                <c:pt idx="1224">
                  <c:v>2.0802835679651324</c:v>
                </c:pt>
                <c:pt idx="1225">
                  <c:v>2.0815750773308475</c:v>
                </c:pt>
                <c:pt idx="1226">
                  <c:v>2.0870859338830816</c:v>
                </c:pt>
                <c:pt idx="1227">
                  <c:v>2.0883761275231989</c:v>
                </c:pt>
                <c:pt idx="1228">
                  <c:v>2.0938954317558816</c:v>
                </c:pt>
                <c:pt idx="1229">
                  <c:v>2.0951842963256948</c:v>
                </c:pt>
                <c:pt idx="1230">
                  <c:v>2.1007120362823128</c:v>
                </c:pt>
                <c:pt idx="1231">
                  <c:v>2.1019995584564595</c:v>
                </c:pt>
                <c:pt idx="1232">
                  <c:v>2.1075357221742759</c:v>
                </c:pt>
                <c:pt idx="1233">
                  <c:v>2.1088218886468053</c:v>
                </c:pt>
                <c:pt idx="1234">
                  <c:v>2.1143664641569964</c:v>
                </c:pt>
                <c:pt idx="1235">
                  <c:v>2.1156512616414354</c:v>
                </c:pt>
                <c:pt idx="1236">
                  <c:v>2.1212042369692261</c:v>
                </c:pt>
                <c:pt idx="1237">
                  <c:v>2.1224876521986449</c:v>
                </c:pt>
                <c:pt idx="1238">
                  <c:v>2.1280490153634446</c:v>
                </c:pt>
                <c:pt idx="1239">
                  <c:v>2.1293310350905199</c:v>
                </c:pt>
                <c:pt idx="1240">
                  <c:v>2.1349007741060548</c:v>
                </c:pt>
                <c:pt idx="1241">
                  <c:v>2.1361813851031375</c:v>
                </c:pt>
                <c:pt idx="1242">
                  <c:v>2.1417594879775854</c:v>
                </c:pt>
                <c:pt idx="1243">
                  <c:v>2.1430386770367607</c:v>
                </c:pt>
                <c:pt idx="1244">
                  <c:v>2.1486251317728833</c:v>
                </c:pt>
                <c:pt idx="1245">
                  <c:v>2.149902885706036</c:v>
                </c:pt>
                <c:pt idx="1246">
                  <c:v>2.1554976803013104</c:v>
                </c:pt>
                <c:pt idx="1247">
                  <c:v>2.1567739859401871</c:v>
                </c:pt>
                <c:pt idx="1248">
                  <c:v>2.1623771083869388</c:v>
                </c:pt>
                <c:pt idx="1249">
                  <c:v>2.1636519525832085</c:v>
                </c:pt>
                <c:pt idx="1250">
                  <c:v>2.1692633908687395</c:v>
                </c:pt>
                <c:pt idx="1251">
                  <c:v>2.1705367604940573</c:v>
                </c:pt>
                <c:pt idx="1252">
                  <c:v>2.1761565026007776</c:v>
                </c:pt>
                <c:pt idx="1253">
                  <c:v>2.1774283845468436</c:v>
                </c:pt>
                <c:pt idx="1254">
                  <c:v>2.1830564184523999</c:v>
                </c:pt>
                <c:pt idx="1255">
                  <c:v>2.1843267996310205</c:v>
                </c:pt>
                <c:pt idx="1256">
                  <c:v>2.1899631133084245</c:v>
                </c:pt>
                <c:pt idx="1257">
                  <c:v>2.1912319806515699</c:v>
                </c:pt>
                <c:pt idx="1258">
                  <c:v>2.1968765620693262</c:v>
                </c:pt>
                <c:pt idx="1259">
                  <c:v>2.198143902529194</c:v>
                </c:pt>
                <c:pt idx="1260">
                  <c:v>2.2037967396514282</c:v>
                </c:pt>
                <c:pt idx="1261">
                  <c:v>2.2050625402004962</c:v>
                </c:pt>
                <c:pt idx="1262">
                  <c:v>2.2107236209870789</c:v>
                </c:pt>
                <c:pt idx="1263">
                  <c:v>2.2119878686181669</c:v>
                </c:pt>
                <c:pt idx="1264">
                  <c:v>2.2176571810248422</c:v>
                </c:pt>
                <c:pt idx="1265">
                  <c:v>2.2189198627511684</c:v>
                </c:pt>
                <c:pt idx="1266">
                  <c:v>2.2245973947296762</c:v>
                </c:pt>
                <c:pt idx="1267">
                  <c:v>2.2258584975849134</c:v>
                </c:pt>
                <c:pt idx="1268">
                  <c:v>2.2315442370831158</c:v>
                </c:pt>
                <c:pt idx="1269">
                  <c:v>2.2328037481214489</c:v>
                </c:pt>
                <c:pt idx="1270">
                  <c:v>2.2384976830834526</c:v>
                </c:pt>
                <c:pt idx="1271">
                  <c:v>2.2397555893796328</c:v>
                </c:pt>
                <c:pt idx="1272">
                  <c:v>2.2454577077459121</c:v>
                </c:pt>
                <c:pt idx="1273">
                  <c:v>2.2467139963953131</c:v>
                </c:pt>
                <c:pt idx="1274">
                  <c:v>2.2524242861028339</c:v>
                </c:pt>
                <c:pt idx="1275">
                  <c:v>2.2536789442215048</c:v>
                </c:pt>
                <c:pt idx="1276">
                  <c:v>2.2593973932038436</c:v>
                </c:pt>
                <c:pt idx="1277">
                  <c:v>2.2606504079285674</c:v>
                </c:pt>
                <c:pt idx="1278">
                  <c:v>2.2663770041160336</c:v>
                </c:pt>
                <c:pt idx="1279">
                  <c:v>2.2676283626043747</c:v>
                </c:pt>
                <c:pt idx="1280">
                  <c:v>2.2733630939241318</c:v>
                </c:pt>
                <c:pt idx="1281">
                  <c:v>2.274612783354494</c:v>
                </c:pt>
                <c:pt idx="1282">
                  <c:v>2.2803556377306764</c:v>
                </c:pt>
                <c:pt idx="1283">
                  <c:v>2.281603645302352</c:v>
                </c:pt>
                <c:pt idx="1284">
                  <c:v>2.2873546106561879</c:v>
                </c:pt>
                <c:pt idx="1285">
                  <c:v>2.2886009235894105</c:v>
                </c:pt>
                <c:pt idx="1286">
                  <c:v>2.2943599878393361</c:v>
                </c:pt>
                <c:pt idx="1287">
                  <c:v>2.2956045933753328</c:v>
                </c:pt>
                <c:pt idx="1288">
                  <c:v>2.3013717444371129</c:v>
                </c:pt>
                <c:pt idx="1289">
                  <c:v>2.3026146298381551</c:v>
                </c:pt>
                <c:pt idx="1290">
                  <c:v>2.3083898556249998</c:v>
                </c:pt>
                <c:pt idx="1291">
                  <c:v>2.3096310081744527</c:v>
                </c:pt>
                <c:pt idx="1292">
                  <c:v>2.3154142965971305</c:v>
                </c:pt>
                <c:pt idx="1293">
                  <c:v>2.3166537035995032</c:v>
                </c:pt>
                <c:pt idx="1294">
                  <c:v>2.322445042566462</c:v>
                </c:pt>
                <c:pt idx="1295">
                  <c:v>2.3236826913474564</c:v>
                </c:pt>
                <c:pt idx="1296">
                  <c:v>2.3294820687649351</c:v>
                </c:pt>
                <c:pt idx="1297">
                  <c:v>2.3307179466714953</c:v>
                </c:pt>
                <c:pt idx="1298">
                  <c:v>2.3365253504436376</c:v>
                </c:pt>
                <c:pt idx="1299">
                  <c:v>2.3377594448439978</c:v>
                </c:pt>
                <c:pt idx="1300">
                  <c:v>2.343574862872968</c:v>
                </c:pt>
                <c:pt idx="1301">
                  <c:v>2.3448071611567007</c:v>
                </c:pt>
                <c:pt idx="1302">
                  <c:v>2.3506305813427963</c:v>
                </c:pt>
                <c:pt idx="1303">
                  <c:v>2.3518610709208589</c:v>
                </c:pt>
                <c:pt idx="1304">
                  <c:v>2.3576924811626228</c:v>
                </c:pt>
                <c:pt idx="1305">
                  <c:v>2.3589211494674052</c:v>
                </c:pt>
                <c:pt idx="1306">
                  <c:v>2.3647605376617369</c:v>
                </c:pt>
                <c:pt idx="1307">
                  <c:v>2.3659873721471052</c:v>
                </c:pt>
                <c:pt idx="1308">
                  <c:v>2.3718347261893751</c:v>
                </c:pt>
                <c:pt idx="1309">
                  <c:v>2.3730597143307204</c:v>
                </c:pt>
                <c:pt idx="1310">
                  <c:v>2.3789150221148749</c:v>
                </c:pt>
                <c:pt idx="1311">
                  <c:v>2.3801381514091573</c:v>
                </c:pt>
                <c:pt idx="1312">
                  <c:v>2.3860014008278347</c:v>
                </c:pt>
                <c:pt idx="1313">
                  <c:v>2.3872226587936272</c:v>
                </c:pt>
                <c:pt idx="1314">
                  <c:v>2.3930938377382636</c:v>
                </c:pt>
                <c:pt idx="1315">
                  <c:v>2.3943132119157959</c:v>
                </c:pt>
                <c:pt idx="1316">
                  <c:v>2.4001923082767354</c:v>
                </c:pt>
                <c:pt idx="1317">
                  <c:v>2.401409786227942</c:v>
                </c:pt>
                <c:pt idx="1318">
                  <c:v>2.4072967878945417</c:v>
                </c:pt>
                <c:pt idx="1319">
                  <c:v>2.4085123572031</c:v>
                </c:pt>
                <c:pt idx="1320">
                  <c:v>2.4144072520638424</c:v>
                </c:pt>
                <c:pt idx="1321">
                  <c:v>2.4156209003352158</c:v>
                </c:pt>
                <c:pt idx="1322">
                  <c:v>2.4215236762778143</c:v>
                </c:pt>
                <c:pt idx="1323">
                  <c:v>2.4227353911392977</c:v>
                </c:pt>
                <c:pt idx="1324">
                  <c:v>2.4286460360508002</c:v>
                </c:pt>
                <c:pt idx="1325">
                  <c:v>2.4298558051515591</c:v>
                </c:pt>
                <c:pt idx="1326">
                  <c:v>2.4357743069184554</c:v>
                </c:pt>
                <c:pt idx="1327">
                  <c:v>2.4369821179295692</c:v>
                </c:pt>
                <c:pt idx="1328">
                  <c:v>2.4429084644378971</c:v>
                </c:pt>
                <c:pt idx="1329">
                  <c:v>2.4441143050523975</c:v>
                </c:pt>
                <c:pt idx="1330">
                  <c:v>2.4500484841878474</c:v>
                </c:pt>
                <c:pt idx="1331">
                  <c:v>2.4512523421207604</c:v>
                </c:pt>
                <c:pt idx="1332">
                  <c:v>2.4571943417687767</c:v>
                </c:pt>
                <c:pt idx="1333">
                  <c:v>2.4583962047571615</c:v>
                </c:pt>
                <c:pt idx="1334">
                  <c:v>2.4643460128030497</c:v>
                </c:pt>
                <c:pt idx="1335">
                  <c:v>2.4655458686060401</c:v>
                </c:pt>
                <c:pt idx="1336">
                  <c:v>2.4715034729350647</c:v>
                </c:pt>
                <c:pt idx="1337">
                  <c:v>2.4727013093339045</c:v>
                </c:pt>
                <c:pt idx="1338">
                  <c:v>2.4786666978313958</c:v>
                </c:pt>
                <c:pt idx="1339">
                  <c:v>2.4798625026294814</c:v>
                </c:pt>
                <c:pt idx="1340">
                  <c:v>2.4858356631809349</c:v>
                </c:pt>
                <c:pt idx="1341">
                  <c:v>2.4870294242038495</c:v>
                </c:pt>
                <c:pt idx="1342">
                  <c:v>2.4930103446950271</c:v>
                </c:pt>
                <c:pt idx="1343">
                  <c:v>2.4942020497905806</c:v>
                </c:pt>
                <c:pt idx="1344">
                  <c:v>2.500190718107612</c:v>
                </c:pt>
                <c:pt idx="1345">
                  <c:v>2.5013803551458764</c:v>
                </c:pt>
                <c:pt idx="1346">
                  <c:v>2.5073767591753557</c:v>
                </c:pt>
                <c:pt idx="1347">
                  <c:v>2.5085643160487052</c:v>
                </c:pt>
                <c:pt idx="1348">
                  <c:v>2.5145684436777946</c:v>
                </c:pt>
                <c:pt idx="1349">
                  <c:v>2.5157539083009359</c:v>
                </c:pt>
                <c:pt idx="1350">
                  <c:v>2.5217657474174624</c:v>
                </c:pt>
                <c:pt idx="1351">
                  <c:v>2.5229491077274764</c:v>
                </c:pt>
                <c:pt idx="1352">
                  <c:v>2.5289686462200271</c:v>
                </c:pt>
                <c:pt idx="1353">
                  <c:v>2.5301498901764017</c:v>
                </c:pt>
                <c:pt idx="1354">
                  <c:v>2.5361771159344273</c:v>
                </c:pt>
                <c:pt idx="1355">
                  <c:v>2.5373562315190892</c:v>
                </c:pt>
                <c:pt idx="1356">
                  <c:v>2.5433911324329963</c:v>
                </c:pt>
                <c:pt idx="1357">
                  <c:v>2.5445681076503512</c:v>
                </c:pt>
                <c:pt idx="1358">
                  <c:v>2.5506106716116008</c:v>
                </c:pt>
                <c:pt idx="1359">
                  <c:v>2.5517854944885627</c:v>
                </c:pt>
                <c:pt idx="1360">
                  <c:v>2.5578357093897641</c:v>
                </c:pt>
                <c:pt idx="1361">
                  <c:v>2.5590083679757907</c:v>
                </c:pt>
                <c:pt idx="1362">
                  <c:v>2.5650662217107985</c:v>
                </c:pt>
                <c:pt idx="1363">
                  <c:v>2.5662367040779244</c:v>
                </c:pt>
                <c:pt idx="1364">
                  <c:v>2.5723021845419352</c:v>
                </c:pt>
                <c:pt idx="1365">
                  <c:v>2.5734704787848042</c:v>
                </c:pt>
                <c:pt idx="1366">
                  <c:v>2.5795435738744446</c:v>
                </c:pt>
                <c:pt idx="1367">
                  <c:v>2.5807096681103414</c:v>
                </c:pt>
                <c:pt idx="1368">
                  <c:v>2.5867903657237692</c:v>
                </c:pt>
                <c:pt idx="1369">
                  <c:v>2.5879542480926516</c:v>
                </c:pt>
                <c:pt idx="1370">
                  <c:v>2.5940425361296424</c:v>
                </c:pt>
                <c:pt idx="1371">
                  <c:v>2.5952041947941731</c:v>
                </c:pt>
                <c:pt idx="1372">
                  <c:v>2.6013000611562171</c:v>
                </c:pt>
                <c:pt idx="1373">
                  <c:v>2.602459484301793</c:v>
                </c:pt>
                <c:pt idx="1374">
                  <c:v>2.6085629168921844</c:v>
                </c:pt>
                <c:pt idx="1375">
                  <c:v>2.6097200927269704</c:v>
                </c:pt>
                <c:pt idx="1376">
                  <c:v>2.6158310794509019</c:v>
                </c:pt>
                <c:pt idx="1377">
                  <c:v>2.6169859962058561</c:v>
                </c:pt>
                <c:pt idx="1378">
                  <c:v>2.6231045249705058</c:v>
                </c:pt>
                <c:pt idx="1379">
                  <c:v>2.6242571708994133</c:v>
                </c:pt>
                <c:pt idx="1380">
                  <c:v>2.630383229614039</c:v>
                </c:pt>
                <c:pt idx="1381">
                  <c:v>2.6315335929935393</c:v>
                </c:pt>
                <c:pt idx="1382">
                  <c:v>2.6376671695695659</c:v>
                </c:pt>
                <c:pt idx="1383">
                  <c:v>2.6388152386991814</c:v>
                </c:pt>
                <c:pt idx="1384">
                  <c:v>2.64495632105029</c:v>
                </c:pt>
                <c:pt idx="1385">
                  <c:v>2.646102084252457</c:v>
                </c:pt>
                <c:pt idx="1386">
                  <c:v>2.6522506602946758</c:v>
                </c:pt>
                <c:pt idx="1387">
                  <c:v>2.6533941059147677</c:v>
                </c:pt>
                <c:pt idx="1388">
                  <c:v>2.6595501635665597</c:v>
                </c:pt>
                <c:pt idx="1389">
                  <c:v>2.6606912799729185</c:v>
                </c:pt>
                <c:pt idx="1390">
                  <c:v>2.6668548071552665</c:v>
                </c:pt>
                <c:pt idx="1391">
                  <c:v>2.6679935827392307</c:v>
                </c:pt>
                <c:pt idx="1392">
                  <c:v>2.6741645673757279</c:v>
                </c:pt>
                <c:pt idx="1393">
                  <c:v>2.6753009905516549</c:v>
                </c:pt>
                <c:pt idx="1394">
                  <c:v>2.6814794205685901</c:v>
                </c:pt>
                <c:pt idx="1395">
                  <c:v>2.6826134797738859</c:v>
                </c:pt>
                <c:pt idx="1396">
                  <c:v>2.6887993431003308</c:v>
                </c:pt>
                <c:pt idx="1397">
                  <c:v>2.6899310267954752</c:v>
                </c:pt>
                <c:pt idx="1398">
                  <c:v>2.6961243113633673</c:v>
                </c:pt>
                <c:pt idx="1399">
                  <c:v>2.6972536080319398</c:v>
                </c:pt>
                <c:pt idx="1400">
                  <c:v>2.7034543017761705</c:v>
                </c:pt>
                <c:pt idx="1401">
                  <c:v>2.7045811999248746</c:v>
                </c:pt>
                <c:pt idx="1402">
                  <c:v>2.7107892907833731</c:v>
                </c:pt>
                <c:pt idx="1403">
                  <c:v>2.7119137789420611</c:v>
                </c:pt>
                <c:pt idx="1404">
                  <c:v>2.7181292548558775</c:v>
                </c:pt>
                <c:pt idx="1405">
                  <c:v>2.7192513215775764</c:v>
                </c:pt>
                <c:pt idx="1406">
                  <c:v>2.7254741704909669</c:v>
                </c:pt>
                <c:pt idx="1407">
                  <c:v>2.7265938043519009</c:v>
                </c:pt>
                <c:pt idx="1408">
                  <c:v>2.7328240142124076</c:v>
                </c:pt>
                <c:pt idx="1409">
                  <c:v>2.7339412038120234</c:v>
                </c:pt>
                <c:pt idx="1410">
                  <c:v>2.7401787625705616</c:v>
                </c:pt>
                <c:pt idx="1411">
                  <c:v>2.7412934965315476</c:v>
                </c:pt>
                <c:pt idx="1412">
                  <c:v>2.7475383921424861</c:v>
                </c:pt>
                <c:pt idx="1413">
                  <c:v>2.7486506591108011</c:v>
                </c:pt>
                <c:pt idx="1414">
                  <c:v>2.7549028795320414</c:v>
                </c:pt>
                <c:pt idx="1415">
                  <c:v>2.7560126681769317</c:v>
                </c:pt>
                <c:pt idx="1416">
                  <c:v>2.7622722013699921</c:v>
                </c:pt>
                <c:pt idx="1417">
                  <c:v>2.763379500384016</c:v>
                </c:pt>
                <c:pt idx="1418">
                  <c:v>2.7696463343141113</c:v>
                </c:pt>
                <c:pt idx="1419">
                  <c:v>2.7707511324131642</c:v>
                </c:pt>
                <c:pt idx="1420">
                  <c:v>2.7770252550492849</c:v>
                </c:pt>
                <c:pt idx="1421">
                  <c:v>2.7781275409726121</c:v>
                </c:pt>
                <c:pt idx="1422">
                  <c:v>2.7844089402876064</c:v>
                </c:pt>
                <c:pt idx="1423">
                  <c:v>2.785508702797832</c:v>
                </c:pt>
                <c:pt idx="1424">
                  <c:v>2.7917973667684817</c:v>
                </c:pt>
                <c:pt idx="1425">
                  <c:v>2.7928945946516266</c:v>
                </c:pt>
                <c:pt idx="1426">
                  <c:v>2.799190511258729</c:v>
                </c:pt>
                <c:pt idx="1427">
                  <c:v>2.8002851933242292</c:v>
                </c:pt>
                <c:pt idx="1428">
                  <c:v>2.8065883505526732</c:v>
                </c:pt>
                <c:pt idx="1429">
                  <c:v>2.8076804756334028</c:v>
                </c:pt>
                <c:pt idx="1430">
                  <c:v>2.8139908614722473</c:v>
                </c:pt>
                <c:pt idx="1431">
                  <c:v>2.8150804184245359</c:v>
                </c:pt>
                <c:pt idx="1432">
                  <c:v>2.8213980208670861</c:v>
                </c:pt>
                <c:pt idx="1433">
                  <c:v>2.8224849985707379</c:v>
                </c:pt>
                <c:pt idx="1434">
                  <c:v>2.8288098056146236</c:v>
                </c:pt>
                <c:pt idx="1435">
                  <c:v>2.8298941929729375</c:v>
                </c:pt>
                <c:pt idx="1436">
                  <c:v>2.8362261926201895</c:v>
                </c:pt>
                <c:pt idx="1437">
                  <c:v>2.8373079785599766</c:v>
                </c:pt>
                <c:pt idx="1438">
                  <c:v>2.8436471588171006</c:v>
                </c:pt>
                <c:pt idx="1439">
                  <c:v>2.8447263322887033</c:v>
                </c:pt>
                <c:pt idx="1440">
                  <c:v>2.8510726811667562</c:v>
                </c:pt>
                <c:pt idx="1441">
                  <c:v>2.8521492311440637</c:v>
                </c:pt>
                <c:pt idx="1442">
                  <c:v>2.8585027366587301</c:v>
                </c:pt>
                <c:pt idx="1443">
                  <c:v>2.8595766521391974</c:v>
                </c:pt>
                <c:pt idx="1444">
                  <c:v>2.8659373023108605</c:v>
                </c:pt>
                <c:pt idx="1445">
                  <c:v>2.8670085723155272</c:v>
                </c:pt>
                <c:pt idx="1446">
                  <c:v>2.873376355169345</c:v>
                </c:pt>
                <c:pt idx="1447">
                  <c:v>2.8744449687428464</c:v>
                </c:pt>
                <c:pt idx="1448">
                  <c:v>2.8808198723088267</c:v>
                </c:pt>
                <c:pt idx="1449">
                  <c:v>2.8818858185194163</c:v>
                </c:pt>
                <c:pt idx="1450">
                  <c:v>2.8882678308324863</c:v>
                </c:pt>
                <c:pt idx="1451">
                  <c:v>2.8893310987720477</c:v>
                </c:pt>
                <c:pt idx="1452">
                  <c:v>2.8957202078721291</c:v>
                </c:pt>
                <c:pt idx="1453">
                  <c:v>2.8967807866561932</c:v>
                </c:pt>
                <c:pt idx="1454">
                  <c:v>2.903176980588273</c:v>
                </c:pt>
                <c:pt idx="1455">
                  <c:v>2.9042348593560328</c:v>
                </c:pt>
                <c:pt idx="1456">
                  <c:v>2.9106381261702343</c:v>
                </c:pt>
                <c:pt idx="1457">
                  <c:v>2.9116932940845617</c:v>
                </c:pt>
                <c:pt idx="1458">
                  <c:v>2.9181036218362197</c:v>
                </c:pt>
                <c:pt idx="1459">
                  <c:v>2.9191560680836752</c:v>
                </c:pt>
                <c:pt idx="1460">
                  <c:v>2.9255734448333999</c:v>
                </c:pt>
                <c:pt idx="1461">
                  <c:v>2.9266231586242535</c:v>
                </c:pt>
                <c:pt idx="1462">
                  <c:v>2.933047572438007</c:v>
                </c:pt>
                <c:pt idx="1463">
                  <c:v>2.9340945430062471</c:v>
                </c:pt>
                <c:pt idx="1464">
                  <c:v>2.9405259819554108</c:v>
                </c:pt>
                <c:pt idx="1465">
                  <c:v>2.9415701985587583</c:v>
                </c:pt>
                <c:pt idx="1466">
                  <c:v>2.9480086507202032</c:v>
                </c:pt>
                <c:pt idx="1467">
                  <c:v>2.9490501026401286</c:v>
                </c:pt>
                <c:pt idx="1468">
                  <c:v>2.9554955560962815</c:v>
                </c:pt>
                <c:pt idx="1469">
                  <c:v>2.9565342326380133</c:v>
                </c:pt>
                <c:pt idx="1470">
                  <c:v>2.9629866754769285</c:v>
                </c:pt>
                <c:pt idx="1471">
                  <c:v>2.9640225659694677</c:v>
                </c:pt>
                <c:pt idx="1472">
                  <c:v>2.9704819862848937</c:v>
                </c:pt>
                <c:pt idx="1473">
                  <c:v>2.9715150800810273</c:v>
                </c:pt>
                <c:pt idx="1474">
                  <c:v>2.9779814659724746</c:v>
                </c:pt>
                <c:pt idx="1475">
                  <c:v>2.979011752448784</c:v>
                </c:pt>
                <c:pt idx="1476">
                  <c:v>2.9854850920215936</c:v>
                </c:pt>
                <c:pt idx="1477">
                  <c:v>2.9865125605784715</c:v>
                </c:pt>
                <c:pt idx="1478">
                  <c:v>2.9929928419438792</c:v>
                </c:pt>
                <c:pt idx="1479">
                  <c:v>2.994017482005535</c:v>
                </c:pt>
                <c:pt idx="1480">
                  <c:v>3.0005046932807384</c:v>
                </c:pt>
                <c:pt idx="1481">
                  <c:v>3.0015264942952147</c:v>
                </c:pt>
                <c:pt idx="1482">
                  <c:v>3.0080206236034415</c:v>
                </c:pt>
                <c:pt idx="1483">
                  <c:v>3.0090395750426202</c:v>
                </c:pt>
                <c:pt idx="1484">
                  <c:v>3.0155406105131917</c:v>
                </c:pt>
                <c:pt idx="1485">
                  <c:v>3.0165567018728083</c:v>
                </c:pt>
                <c:pt idx="1486">
                  <c:v>3.0230646316412031</c:v>
                </c:pt>
                <c:pt idx="1487">
                  <c:v>3.0240778524408536</c:v>
                </c:pt>
                <c:pt idx="1488">
                  <c:v>3.030592664648776</c:v>
                </c:pt>
                <c:pt idx="1489">
                  <c:v>3.0316030044319278</c:v>
                </c:pt>
                <c:pt idx="1490">
                  <c:v>3.0381246872273686</c:v>
                </c:pt>
                <c:pt idx="1491">
                  <c:v>3.039132135561371</c:v>
                </c:pt>
                <c:pt idx="1492">
                  <c:v>3.0456606770986738</c:v>
                </c:pt>
                <c:pt idx="1493">
                  <c:v>3.0466652235747658</c:v>
                </c:pt>
                <c:pt idx="1494">
                  <c:v>3.0532006120146886</c:v>
                </c:pt>
                <c:pt idx="1495">
                  <c:v>3.0542022462480083</c:v>
                </c:pt>
                <c:pt idx="1496">
                  <c:v>3.0607444697577857</c:v>
                </c:pt>
                <c:pt idx="1497">
                  <c:v>3.0617431813873783</c:v>
                </c:pt>
                <c:pt idx="1498">
                  <c:v>3.0682922281407894</c:v>
                </c:pt>
                <c:pt idx="1499">
                  <c:v>3.0692880068296162</c:v>
                </c:pt>
                <c:pt idx="1500">
                  <c:v>3.0758438650070383</c:v>
                </c:pt>
                <c:pt idx="1501">
                  <c:v>3.0768367004419854</c:v>
                </c:pt>
                <c:pt idx="1502">
                  <c:v>3.0833993582304635</c:v>
                </c:pt>
                <c:pt idx="1503">
                  <c:v>3.0843892401223458</c:v>
                </c:pt>
                <c:pt idx="1504">
                  <c:v>3.0909586857156506</c:v>
                </c:pt>
                <c:pt idx="1505">
                  <c:v>3.091945603799223</c:v>
                </c:pt>
                <c:pt idx="1506">
                  <c:v>3.0985218253979099</c:v>
                </c:pt>
                <c:pt idx="1507">
                  <c:v>3.0995057694318735</c:v>
                </c:pt>
                <c:pt idx="1508">
                  <c:v>3.1060887552433472</c:v>
                </c:pt>
                <c:pt idx="1509">
                  <c:v>3.1070697150103546</c:v>
                </c:pt>
                <c:pt idx="1510">
                  <c:v>3.1136594532489261</c:v>
                </c:pt>
                <c:pt idx="1511">
                  <c:v>3.114637418555589</c:v>
                </c:pt>
                <c:pt idx="1512">
                  <c:v>3.1212338974425391</c:v>
                </c:pt>
                <c:pt idx="1513">
                  <c:v>3.1222088581194343</c:v>
                </c:pt>
                <c:pt idx="1514">
                  <c:v>3.128812065883066</c:v>
                </c:pt>
                <c:pt idx="1515">
                  <c:v>3.1297840117847411</c:v>
                </c:pt>
                <c:pt idx="1516">
                  <c:v>3.1363939366604465</c:v>
                </c:pt>
                <c:pt idx="1517">
                  <c:v>3.1373628576654253</c:v>
                </c:pt>
                <c:pt idx="1518">
                  <c:v>3.1439794878957397</c:v>
                </c:pt>
                <c:pt idx="1519">
                  <c:v>3.1449453739065296</c:v>
                </c:pt>
                <c:pt idx="1520">
                  <c:v>3.1515686977411885</c:v>
                </c:pt>
                <c:pt idx="1521">
                  <c:v>3.1525315386842818</c:v>
                </c:pt>
                <c:pt idx="1522">
                  <c:v>3.1591615443802823</c:v>
                </c:pt>
                <c:pt idx="1523">
                  <c:v>3.1601213302061639</c:v>
                </c:pt>
                <c:pt idx="1524">
                  <c:v>3.1667580060278215</c:v>
                </c:pt>
                <c:pt idx="1525">
                  <c:v>3.1677147267109698</c:v>
                </c:pt>
                <c:pt idx="1526">
                  <c:v>3.1743580609299733</c:v>
                </c:pt>
                <c:pt idx="1527">
                  <c:v>3.1753117064688712</c:v>
                </c:pt>
                <c:pt idx="1528">
                  <c:v>3.1819616873643377</c:v>
                </c:pt>
                <c:pt idx="1529">
                  <c:v>3.18291224778147</c:v>
                </c:pt>
                <c:pt idx="1530">
                  <c:v>3.189568863640007</c:v>
                </c:pt>
                <c:pt idx="1531">
                  <c:v>3.1905163289818659</c:v>
                </c:pt>
                <c:pt idx="1532">
                  <c:v>3.1971795680976225</c:v>
                </c:pt>
                <c:pt idx="1533">
                  <c:v>3.1981239284347107</c:v>
                </c:pt>
                <c:pt idx="1534">
                  <c:v>3.2047937791094361</c:v>
                </c:pt>
                <c:pt idx="1535">
                  <c:v>3.2057350245362719</c:v>
                </c:pt>
                <c:pt idx="1536">
                  <c:v>3.212411475079366</c:v>
                </c:pt>
                <c:pt idx="1537">
                  <c:v>3.2133495957144849</c:v>
                </c:pt>
                <c:pt idx="1538">
                  <c:v>3.220032634443057</c:v>
                </c:pt>
                <c:pt idx="1539">
                  <c:v>3.220967620429013</c:v>
                </c:pt>
                <c:pt idx="1540">
                  <c:v>3.2276572356679343</c:v>
                </c:pt>
                <c:pt idx="1541">
                  <c:v>3.2285890771713044</c:v>
                </c:pt>
                <c:pt idx="1542">
                  <c:v>3.2352852572532629</c:v>
                </c:pt>
                <c:pt idx="1543">
                  <c:v>3.2362139444646467</c:v>
                </c:pt>
                <c:pt idx="1544">
                  <c:v>3.2429166777302005</c:v>
                </c:pt>
                <c:pt idx="1545">
                  <c:v>3.2438422008642234</c:v>
                </c:pt>
                <c:pt idx="1546">
                  <c:v>3.2505514756618532</c:v>
                </c:pt>
                <c:pt idx="1547">
                  <c:v>3.2514738249571682</c:v>
                </c:pt>
                <c:pt idx="1548">
                  <c:v>3.2581896296433315</c:v>
                </c:pt>
                <c:pt idx="1549">
                  <c:v>3.2591087953626205</c:v>
                </c:pt>
                <c:pt idx="1550">
                  <c:v>3.2658311183018021</c:v>
                </c:pt>
                <c:pt idx="1551">
                  <c:v>3.2667470907317742</c:v>
                </c:pt>
                <c:pt idx="1552">
                  <c:v>3.2734759202965389</c:v>
                </c:pt>
                <c:pt idx="1553">
                  <c:v>3.2743886897479357</c:v>
                </c:pt>
                <c:pt idx="1554">
                  <c:v>3.2811240143189822</c:v>
                </c:pt>
                <c:pt idx="1555">
                  <c:v>3.2820335711265742</c:v>
                </c:pt>
                <c:pt idx="1556">
                  <c:v>3.2887753790927845</c:v>
                </c:pt>
                <c:pt idx="1557">
                  <c:v>3.2896817136153733</c:v>
                </c:pt>
                <c:pt idx="1558">
                  <c:v>3.296429993373863</c:v>
                </c:pt>
                <c:pt idx="1559">
                  <c:v>3.2973330959942806</c:v>
                </c:pt>
                <c:pt idx="1560">
                  <c:v>3.3040878359504511</c:v>
                </c:pt>
                <c:pt idx="1561">
                  <c:v>3.3049876970755596</c:v>
                </c:pt>
                <c:pt idx="1562">
                  <c:v>3.311748885643147</c:v>
                </c:pt>
                <c:pt idx="1563">
                  <c:v>3.3126454957038387</c:v>
                </c:pt>
                <c:pt idx="1564">
                  <c:v>3.3194131213049665</c:v>
                </c:pt>
                <c:pt idx="1565">
                  <c:v>3.3203064707561629</c:v>
                </c:pt>
                <c:pt idx="1566">
                  <c:v>3.3270805218213875</c:v>
                </c:pt>
                <c:pt idx="1567">
                  <c:v>3.3279706011420362</c:v>
                </c:pt>
                <c:pt idx="1568">
                  <c:v>3.3347510661104001</c:v>
                </c:pt>
                <c:pt idx="1569">
                  <c:v>3.3356378658034775</c:v>
                </c:pt>
                <c:pt idx="1570">
                  <c:v>3.3424247331225549</c:v>
                </c:pt>
                <c:pt idx="1571">
                  <c:v>3.3433082437150623</c:v>
                </c:pt>
                <c:pt idx="1572">
                  <c:v>3.3501015018410092</c:v>
                </c:pt>
                <c:pt idx="1573">
                  <c:v>3.3509817138839679</c:v>
                </c:pt>
                <c:pt idx="1574">
                  <c:v>3.3577813512815715</c:v>
                </c:pt>
                <c:pt idx="1575">
                  <c:v>3.3586582553500279</c:v>
                </c:pt>
                <c:pt idx="1576">
                  <c:v>3.365464260492752</c:v>
                </c:pt>
                <c:pt idx="1577">
                  <c:v>3.3663378471857701</c:v>
                </c:pt>
                <c:pt idx="1578">
                  <c:v>3.3731502085558032</c:v>
                </c:pt>
                <c:pt idx="1579">
                  <c:v>3.3740204684964623</c:v>
                </c:pt>
                <c:pt idx="1580">
                  <c:v>3.3808391745847666</c:v>
                </c:pt>
                <c:pt idx="1581">
                  <c:v>3.3817060984201617</c:v>
                </c:pt>
                <c:pt idx="1582">
                  <c:v>3.3885311377265164</c:v>
                </c:pt>
                <c:pt idx="1583">
                  <c:v>3.3893947161277516</c:v>
                </c:pt>
                <c:pt idx="1584">
                  <c:v>3.3962260771608048</c:v>
                </c:pt>
                <c:pt idx="1585">
                  <c:v>3.3970863008229917</c:v>
                </c:pt>
                <c:pt idx="1586">
                  <c:v>3.4039239721002996</c:v>
                </c:pt>
                <c:pt idx="1587">
                  <c:v>3.4047808317425559</c:v>
                </c:pt>
                <c:pt idx="1588">
                  <c:v>3.411624801790635</c:v>
                </c:pt>
                <c:pt idx="1589">
                  <c:v>3.4124782881560756</c:v>
                </c:pt>
                <c:pt idx="1590">
                  <c:v>3.4193285455104432</c:v>
                </c:pt>
                <c:pt idx="1591">
                  <c:v>3.4201786493661812</c:v>
                </c:pt>
                <c:pt idx="1592">
                  <c:v>3.4270351825714056</c:v>
                </c:pt>
                <c:pt idx="1593">
                  <c:v>3.4278818947085461</c:v>
                </c:pt>
                <c:pt idx="1594">
                  <c:v>3.4347446923182865</c:v>
                </c:pt>
                <c:pt idx="1595">
                  <c:v>3.4355880035519228</c:v>
                </c:pt>
                <c:pt idx="1596">
                  <c:v>3.4424570541289743</c:v>
                </c:pt>
                <c:pt idx="1597">
                  <c:v>3.4432969552981834</c:v>
                </c:pt>
                <c:pt idx="1598">
                  <c:v>3.4501722474145247</c:v>
                </c:pt>
                <c:pt idx="1599">
                  <c:v>3.451008729382361</c:v>
                </c:pt>
                <c:pt idx="1600">
                  <c:v>3.4578902516191974</c:v>
                </c:pt>
                <c:pt idx="1601">
                  <c:v>3.4587233052726889</c:v>
                </c:pt>
                <c:pt idx="1602">
                  <c:v>3.465611046220491</c:v>
                </c:pt>
                <c:pt idx="1603">
                  <c:v>3.4664406624706361</c:v>
                </c:pt>
                <c:pt idx="1604">
                  <c:v>3.4733346107291885</c:v>
                </c:pt>
                <c:pt idx="1605">
                  <c:v>3.474160780510946</c:v>
                </c:pt>
                <c:pt idx="1606">
                  <c:v>3.4810609246893875</c:v>
                </c:pt>
                <c:pt idx="1607">
                  <c:v>3.4818836389616736</c:v>
                </c:pt>
                <c:pt idx="1608">
                  <c:v>3.4887899676785414</c:v>
                </c:pt>
                <c:pt idx="1609">
                  <c:v>3.4896092174242237</c:v>
                </c:pt>
                <c:pt idx="1610">
                  <c:v>3.4965217193074927</c:v>
                </c:pt>
                <c:pt idx="1611">
                  <c:v>3.497337495533384</c:v>
                </c:pt>
                <c:pt idx="1612">
                  <c:v>3.5042561592205108</c:v>
                </c:pt>
                <c:pt idx="1613">
                  <c:v>3.5050684529573628</c:v>
                </c:pt>
                <c:pt idx="1614">
                  <c:v>3.5119932670953289</c:v>
                </c:pt>
                <c:pt idx="1615">
                  <c:v>3.5128020693978237</c:v>
                </c:pt>
                <c:pt idx="1616">
                  <c:v>3.5197330226431722</c:v>
                </c:pt>
                <c:pt idx="1617">
                  <c:v>3.52053832458992</c:v>
                </c:pt>
                <c:pt idx="1618">
                  <c:v>3.5274754056087998</c:v>
                </c:pt>
                <c:pt idx="1619">
                  <c:v>3.5282771983023271</c:v>
                </c:pt>
                <c:pt idx="1620">
                  <c:v>3.535220395770533</c:v>
                </c:pt>
                <c:pt idx="1621">
                  <c:v>3.536018670337278</c:v>
                </c:pt>
                <c:pt idx="1622">
                  <c:v>3.5429679729402914</c:v>
                </c:pt>
                <c:pt idx="1623">
                  <c:v>3.5437627205305957</c:v>
                </c:pt>
                <c:pt idx="1624">
                  <c:v>3.550718116963623</c:v>
                </c:pt>
                <c:pt idx="1625">
                  <c:v>3.5515093287517248</c:v>
                </c:pt>
                <c:pt idx="1626">
                  <c:v>3.5584708077197389</c:v>
                </c:pt>
                <c:pt idx="1627">
                  <c:v>3.5592584749037637</c:v>
                </c:pt>
                <c:pt idx="1628">
                  <c:v>3.5662260251215412</c:v>
                </c:pt>
                <c:pt idx="1629">
                  <c:v>3.5670101389234969</c:v>
                </c:pt>
                <c:pt idx="1630">
                  <c:v>3.5739837491156594</c:v>
                </c:pt>
                <c:pt idx="1631">
                  <c:v>3.5747643007814234</c:v>
                </c:pt>
                <c:pt idx="1632">
                  <c:v>3.5817439596824756</c:v>
                </c:pt>
                <c:pt idx="1633">
                  <c:v>3.5825209404817908</c:v>
                </c:pt>
                <c:pt idx="1634">
                  <c:v>3.589506636836159</c:v>
                </c:pt>
                <c:pt idx="1635">
                  <c:v>3.5902800380626205</c:v>
                </c:pt>
                <c:pt idx="1636">
                  <c:v>3.59727176062469</c:v>
                </c:pt>
                <c:pt idx="1637">
                  <c:v>3.5980415735957432</c:v>
                </c:pt>
                <c:pt idx="1638">
                  <c:v>3.6050393111298957</c:v>
                </c:pt>
                <c:pt idx="1639">
                  <c:v>3.6058055271868197</c:v>
                </c:pt>
                <c:pt idx="1640">
                  <c:v>3.6128092684674731</c:v>
                </c:pt>
                <c:pt idx="1641">
                  <c:v>3.6135718789753777</c:v>
                </c:pt>
                <c:pt idx="1642">
                  <c:v>3.6205816127870221</c:v>
                </c:pt>
                <c:pt idx="1643">
                  <c:v>3.6213406091348332</c:v>
                </c:pt>
                <c:pt idx="1644">
                  <c:v>3.6283563242720676</c:v>
                </c:pt>
                <c:pt idx="1645">
                  <c:v>3.6291116978725202</c:v>
                </c:pt>
                <c:pt idx="1646">
                  <c:v>3.6361333831400886</c:v>
                </c:pt>
                <c:pt idx="1647">
                  <c:v>3.6368851254297194</c:v>
                </c:pt>
                <c:pt idx="1648">
                  <c:v>3.6439127696425504</c:v>
                </c:pt>
                <c:pt idx="1649">
                  <c:v>3.6446608720816807</c:v>
                </c:pt>
                <c:pt idx="1650">
                  <c:v>3.6516944640649189</c:v>
                </c:pt>
                <c:pt idx="1651">
                  <c:v>3.6524389181376526</c:v>
                </c:pt>
                <c:pt idx="1652">
                  <c:v>3.6594784467266983</c:v>
                </c:pt>
                <c:pt idx="1653">
                  <c:v>3.6602192439409063</c:v>
                </c:pt>
                <c:pt idx="1654">
                  <c:v>3.6672646979814485</c:v>
                </c:pt>
                <c:pt idx="1655">
                  <c:v>3.6680018298687593</c:v>
                </c:pt>
                <c:pt idx="1656">
                  <c:v>3.6750531982168133</c:v>
                </c:pt>
                <c:pt idx="1657">
                  <c:v>3.6757866563326034</c:v>
                </c:pt>
                <c:pt idx="1658">
                  <c:v>3.6828439278545422</c:v>
                </c:pt>
                <c:pt idx="1659">
                  <c:v>3.6835737037779239</c:v>
                </c:pt>
                <c:pt idx="1660">
                  <c:v>3.6906368673505177</c:v>
                </c:pt>
                <c:pt idx="1661">
                  <c:v>3.6913629526843286</c:v>
                </c:pt>
                <c:pt idx="1662">
                  <c:v>3.6984319971947741</c:v>
                </c:pt>
                <c:pt idx="1663">
                  <c:v>3.699154383565566</c:v>
                </c:pt>
                <c:pt idx="1664">
                  <c:v>3.7062292979115234</c:v>
                </c:pt>
                <c:pt idx="1665">
                  <c:v>3.7069479769695488</c:v>
                </c:pt>
                <c:pt idx="1666">
                  <c:v>3.7140287500591769</c:v>
                </c:pt>
                <c:pt idx="1667">
                  <c:v>3.7147437134783807</c:v>
                </c:pt>
                <c:pt idx="1668">
                  <c:v>3.7218303342303676</c:v>
                </c:pt>
                <c:pt idx="1669">
                  <c:v>3.7225415737083725</c:v>
                </c:pt>
                <c:pt idx="1670">
                  <c:v>3.7296340310519693</c:v>
                </c:pt>
                <c:pt idx="1671">
                  <c:v>3.7303415383100655</c:v>
                </c:pt>
                <c:pt idx="1672">
                  <c:v>3.7374398211851201</c:v>
                </c:pt>
                <c:pt idx="1673">
                  <c:v>3.7381435879682519</c:v>
                </c:pt>
                <c:pt idx="1674">
                  <c:v>3.7452476853252428</c:v>
                </c:pt>
                <c:pt idx="1675">
                  <c:v>3.7459477034019963</c:v>
                </c:pt>
                <c:pt idx="1676">
                  <c:v>3.7530576042020622</c:v>
                </c:pt>
                <c:pt idx="1677">
                  <c:v>3.7537538653646543</c:v>
                </c:pt>
                <c:pt idx="1678">
                  <c:v>3.7608695585796288</c:v>
                </c:pt>
                <c:pt idx="1679">
                  <c:v>3.7615620546438904</c:v>
                </c:pt>
                <c:pt idx="1680">
                  <c:v>3.7686835292563332</c:v>
                </c:pt>
                <c:pt idx="1681">
                  <c:v>3.7693722520617023</c:v>
                </c:pt>
                <c:pt idx="1682">
                  <c:v>3.7764994970649299</c:v>
                </c:pt>
                <c:pt idx="1683">
                  <c:v>3.7771844384744355</c:v>
                </c:pt>
                <c:pt idx="1684">
                  <c:v>3.784317442872553</c:v>
                </c:pt>
                <c:pt idx="1685">
                  <c:v>3.7849985947727984</c:v>
                </c:pt>
                <c:pt idx="1686">
                  <c:v>3.7921373475807325</c:v>
                </c:pt>
                <c:pt idx="1687">
                  <c:v>3.7928147018818876</c:v>
                </c:pt>
                <c:pt idx="1688">
                  <c:v>3.7999591921254132</c:v>
                </c:pt>
                <c:pt idx="1689">
                  <c:v>3.8006327407611984</c:v>
                </c:pt>
                <c:pt idx="1690">
                  <c:v>3.8077829574769733</c:v>
                </c:pt>
                <c:pt idx="1691">
                  <c:v>3.8084526924046456</c:v>
                </c:pt>
                <c:pt idx="1692">
                  <c:v>3.8156086246402388</c:v>
                </c:pt>
                <c:pt idx="1693">
                  <c:v>3.8162745378405778</c:v>
                </c:pt>
                <c:pt idx="1694">
                  <c:v>3.8234361746545007</c:v>
                </c:pt>
                <c:pt idx="1695">
                  <c:v>3.8240982581317957</c:v>
                </c:pt>
                <c:pt idx="1696">
                  <c:v>3.8312655885935296</c:v>
                </c:pt>
                <c:pt idx="1697">
                  <c:v>3.8319238343755635</c:v>
                </c:pt>
                <c:pt idx="1698">
                  <c:v>3.839096847565592</c:v>
                </c:pt>
                <c:pt idx="1699">
                  <c:v>3.8397512477036284</c:v>
                </c:pt>
                <c:pt idx="1700">
                  <c:v>3.8469299327134632</c:v>
                </c:pt>
                <c:pt idx="1701">
                  <c:v>3.8475804792822315</c:v>
                </c:pt>
                <c:pt idx="1702">
                  <c:v>3.8547648252144451</c:v>
                </c:pt>
                <c:pt idx="1703">
                  <c:v>3.855411510312126</c:v>
                </c:pt>
                <c:pt idx="1704">
                  <c:v>3.8626015062803791</c:v>
                </c:pt>
                <c:pt idx="1705">
                  <c:v>3.8632443220285877</c:v>
                </c:pt>
                <c:pt idx="1706">
                  <c:v>3.870439957157656</c:v>
                </c:pt>
                <c:pt idx="1707">
                  <c:v>3.8710788957014302</c:v>
                </c:pt>
                <c:pt idx="1708">
                  <c:v>3.8782801591272356</c:v>
                </c:pt>
                <c:pt idx="1709">
                  <c:v>3.8789152126350168</c:v>
                </c:pt>
                <c:pt idx="1710">
                  <c:v>3.8861220935046523</c:v>
                </c:pt>
                <c:pt idx="1711">
                  <c:v>3.8867532541682741</c:v>
                </c:pt>
                <c:pt idx="1712">
                  <c:v>3.8939657416400335</c:v>
                </c:pt>
                <c:pt idx="1713">
                  <c:v>3.8945930016747043</c:v>
                </c:pt>
                <c:pt idx="1714">
                  <c:v>3.9018110849181098</c:v>
                </c:pt>
                <c:pt idx="1715">
                  <c:v>3.9024344365623955</c:v>
                </c:pt>
                <c:pt idx="1716">
                  <c:v>3.9096581047582237</c:v>
                </c:pt>
                <c:pt idx="1717">
                  <c:v>3.910277540274036</c:v>
                </c:pt>
                <c:pt idx="1718">
                  <c:v>3.9175067826143444</c:v>
                </c:pt>
                <c:pt idx="1719">
                  <c:v>3.9181222942869196</c:v>
                </c:pt>
                <c:pt idx="1720">
                  <c:v>3.9253570999750771</c:v>
                </c:pt>
                <c:pt idx="1721">
                  <c:v>3.9259686801129652</c:v>
                </c:pt>
                <c:pt idx="1722">
                  <c:v>3.9332090383636729</c:v>
                </c:pt>
                <c:pt idx="1723">
                  <c:v>3.9338166792987175</c:v>
                </c:pt>
                <c:pt idx="1724">
                  <c:v>3.9410625793380398</c:v>
                </c:pt>
                <c:pt idx="1725">
                  <c:v>3.9416662734253625</c:v>
                </c:pt>
                <c:pt idx="1726">
                  <c:v>3.9489177044907517</c:v>
                </c:pt>
                <c:pt idx="1727">
                  <c:v>3.9495174441087371</c:v>
                </c:pt>
                <c:pt idx="1728">
                  <c:v>3.9567743954490573</c:v>
                </c:pt>
                <c:pt idx="1729">
                  <c:v>3.9573701729993345</c:v>
                </c:pt>
                <c:pt idx="1730">
                  <c:v>3.964632633874889</c:v>
                </c:pt>
                <c:pt idx="1731">
                  <c:v>3.9652244417823157</c:v>
                </c:pt>
                <c:pt idx="1732">
                  <c:v>3.9724924014648715</c:v>
                </c:pt>
                <c:pt idx="1733">
                  <c:v>3.9730802321775172</c:v>
                </c:pt>
                <c:pt idx="1734">
                  <c:v>3.9803536799503307</c:v>
                </c:pt>
                <c:pt idx="1735">
                  <c:v>3.9809375259394582</c:v>
                </c:pt>
                <c:pt idx="1736">
                  <c:v>3.9882164510973004</c:v>
                </c:pt>
                <c:pt idx="1737">
                  <c:v>3.9887963048573489</c:v>
                </c:pt>
                <c:pt idx="1738">
                  <c:v>3.9960806967065281</c:v>
                </c:pt>
                <c:pt idx="1739">
                  <c:v>3.9966565507550977</c:v>
                </c:pt>
                <c:pt idx="1740">
                  <c:v>4.0039463986134853</c:v>
                </c:pt>
                <c:pt idx="1741">
                  <c:v>4.0045182454913171</c:v>
                </c:pt>
                <c:pt idx="1742">
                  <c:v>4.0118135386883704</c:v>
                </c:pt>
                <c:pt idx="1743">
                  <c:v>4.0123813709593295</c:v>
                </c:pt>
                <c:pt idx="1744">
                  <c:v>4.0196820988361193</c:v>
                </c:pt>
                <c:pt idx="1745">
                  <c:v>4.0202459090871763</c:v>
                </c:pt>
                <c:pt idx="1746">
                  <c:v>4.0275520609964062</c:v>
                </c:pt>
                <c:pt idx="1747">
                  <c:v>4.0281118418376218</c:v>
                </c:pt>
                <c:pt idx="1748">
                  <c:v>4.035423407143651</c:v>
                </c:pt>
                <c:pt idx="1749">
                  <c:v>4.0359791512081529</c:v>
                </c:pt>
                <c:pt idx="1750">
                  <c:v>4.0432961192870245</c:v>
                </c:pt>
                <c:pt idx="1751">
                  <c:v>4.0438478192309963</c:v>
                </c:pt>
                <c:pt idx="1752">
                  <c:v>4.0511701794704571</c:v>
                </c:pt>
                <c:pt idx="1753">
                  <c:v>4.0517178279731123</c:v>
                </c:pt>
                <c:pt idx="1754">
                  <c:v>4.0590455697726346</c:v>
                </c:pt>
                <c:pt idx="1755">
                  <c:v>4.0595891595362019</c:v>
                </c:pt>
                <c:pt idx="1756">
                  <c:v>4.0669222723070071</c:v>
                </c:pt>
                <c:pt idx="1757">
                  <c:v>4.0674617960567128</c:v>
                </c:pt>
                <c:pt idx="1758">
                  <c:v>4.0748002692217957</c:v>
                </c:pt>
                <c:pt idx="1759">
                  <c:v>4.0753357197058433</c:v>
                </c:pt>
                <c:pt idx="1760">
                  <c:v>4.0826795426999878</c:v>
                </c:pt>
                <c:pt idx="1761">
                  <c:v>4.0832109126895384</c:v>
                </c:pt>
                <c:pt idx="1762">
                  <c:v>4.0905600749593489</c:v>
                </c:pt>
                <c:pt idx="1763">
                  <c:v>4.0910873572485027</c:v>
                </c:pt>
                <c:pt idx="1764">
                  <c:v>4.098441848252417</c:v>
                </c:pt>
                <c:pt idx="1765">
                  <c:v>4.0989650356581944</c:v>
                </c:pt>
                <c:pt idx="1766">
                  <c:v>4.1063248448665091</c:v>
                </c:pt>
                <c:pt idx="1767">
                  <c:v>4.1068439302288331</c:v>
                </c:pt>
                <c:pt idx="1768">
                  <c:v>4.114209047123726</c:v>
                </c:pt>
                <c:pt idx="1769">
                  <c:v>4.1147240233053983</c:v>
                </c:pt>
                <c:pt idx="1770">
                  <c:v>4.1220944373809472</c:v>
                </c:pt>
                <c:pt idx="1771">
                  <c:v>4.1226052972676319</c:v>
                </c:pt>
                <c:pt idx="1772">
                  <c:v>4.1299809980298336</c:v>
                </c:pt>
                <c:pt idx="1773">
                  <c:v>4.1304877345300381</c:v>
                </c:pt>
                <c:pt idx="1774">
                  <c:v>4.1378687114968313</c:v>
                </c:pt>
                <c:pt idx="1775">
                  <c:v>4.1383713175418855</c:v>
                </c:pt>
                <c:pt idx="1776">
                  <c:v>4.1457575602431733</c:v>
                </c:pt>
                <c:pt idx="1777">
                  <c:v>4.1462560287872057</c:v>
                </c:pt>
                <c:pt idx="1778">
                  <c:v>4.1536475267648729</c:v>
                </c:pt>
                <c:pt idx="1779">
                  <c:v>4.1541418507847983</c:v>
                </c:pt>
                <c:pt idx="1780">
                  <c:v>4.1615385935927289</c:v>
                </c:pt>
                <c:pt idx="1781">
                  <c:v>4.1620287660882225</c:v>
                </c:pt>
                <c:pt idx="1782">
                  <c:v>4.1694307432923248</c:v>
                </c:pt>
                <c:pt idx="1783">
                  <c:v>4.1699167572858018</c:v>
                </c:pt>
                <c:pt idx="1784">
                  <c:v>4.177323958464024</c:v>
                </c:pt>
                <c:pt idx="1785">
                  <c:v>4.1778058070006239</c:v>
                </c:pt>
                <c:pt idx="1786">
                  <c:v>4.185218221742975</c:v>
                </c:pt>
                <c:pt idx="1787">
                  <c:v>4.1856958978905361</c:v>
                </c:pt>
                <c:pt idx="1788">
                  <c:v>4.1931135157991024</c:v>
                </c:pt>
                <c:pt idx="1789">
                  <c:v>4.1935870126481429</c:v>
                </c:pt>
                <c:pt idx="1790">
                  <c:v>4.2010098233371123</c:v>
                </c:pt>
                <c:pt idx="1791">
                  <c:v>4.2014791340008113</c:v>
                </c:pt>
                <c:pt idx="1792">
                  <c:v>4.2089071270964844</c:v>
                </c:pt>
                <c:pt idx="1793">
                  <c:v>4.2093722447106554</c:v>
                </c:pt>
                <c:pt idx="1794">
                  <c:v>4.2168054098514727</c:v>
                </c:pt>
                <c:pt idx="1795">
                  <c:v>4.2172663275745501</c:v>
                </c:pt>
                <c:pt idx="1796">
                  <c:v>4.2247046544111031</c:v>
                </c:pt>
                <c:pt idx="1797">
                  <c:v>4.2251613654241158</c:v>
                </c:pt>
                <c:pt idx="1798">
                  <c:v>4.2326048436191659</c:v>
                </c:pt>
                <c:pt idx="1799">
                  <c:v>4.2330573411257184</c:v>
                </c:pt>
                <c:pt idx="1800">
                  <c:v>4.2405059603542172</c:v>
                </c:pt>
                <c:pt idx="1801">
                  <c:v>4.2409542375804667</c:v>
                </c:pt>
                <c:pt idx="1802">
                  <c:v>4.2484079875295748</c:v>
                </c:pt>
                <c:pt idx="1803">
                  <c:v>4.2488520377242107</c:v>
                </c:pt>
                <c:pt idx="1804">
                  <c:v>4.2563109080933099</c:v>
                </c:pt>
                <c:pt idx="1805">
                  <c:v>4.2567507245275307</c:v>
                </c:pt>
                <c:pt idx="1806">
                  <c:v>4.2642147050282464</c:v>
                </c:pt>
                <c:pt idx="1807">
                  <c:v>4.2646502809957427</c:v>
                </c:pt>
                <c:pt idx="1808">
                  <c:v>4.2721193613519572</c:v>
                </c:pt>
                <c:pt idx="1809">
                  <c:v>4.2725506901688828</c:v>
                </c:pt>
                <c:pt idx="1810">
                  <c:v>4.2800248601167556</c:v>
                </c:pt>
                <c:pt idx="1811">
                  <c:v>4.280451935121711</c:v>
                </c:pt>
                <c:pt idx="1812">
                  <c:v>4.2879311844096906</c:v>
                </c:pt>
                <c:pt idx="1813">
                  <c:v>4.2883539989636983</c:v>
                </c:pt>
                <c:pt idx="1814">
                  <c:v>4.2958383173525441</c:v>
                </c:pt>
                <c:pt idx="1815">
                  <c:v>4.2962568648390294</c:v>
                </c:pt>
                <c:pt idx="1816">
                  <c:v>4.3037462421018233</c:v>
                </c:pt>
                <c:pt idx="1817">
                  <c:v>4.3041605159265872</c:v>
                </c:pt>
                <c:pt idx="1818">
                  <c:v>4.3116549418487526</c:v>
                </c:pt>
                <c:pt idx="1819">
                  <c:v>4.3120649354399525</c:v>
                </c:pt>
                <c:pt idx="1820">
                  <c:v>4.3195643998192725</c:v>
                </c:pt>
                <c:pt idx="1821">
                  <c:v>4.3199701066274026</c:v>
                </c:pt>
                <c:pt idx="1822">
                  <c:v>4.3274745992740247</c:v>
                </c:pt>
                <c:pt idx="1823">
                  <c:v>4.3278760127718865</c:v>
                </c:pt>
                <c:pt idx="1824">
                  <c:v>4.3353855235083527</c:v>
                </c:pt>
                <c:pt idx="1825">
                  <c:v>4.3357826371910404</c:v>
                </c:pt>
                <c:pt idx="1826">
                  <c:v>4.3432971558522926</c:v>
                </c:pt>
                <c:pt idx="1827">
                  <c:v>4.3436899632371615</c:v>
                </c:pt>
                <c:pt idx="1828">
                  <c:v>4.3512094796705583</c:v>
                </c:pt>
                <c:pt idx="1829">
                  <c:v>4.3515979742972091</c:v>
                </c:pt>
                <c:pt idx="1830">
                  <c:v>4.3591224783625444</c:v>
                </c:pt>
                <c:pt idx="1831">
                  <c:v>4.3595066537927982</c:v>
                </c:pt>
                <c:pt idx="1832">
                  <c:v>4.3670361353623113</c:v>
                </c:pt>
                <c:pt idx="1833">
                  <c:v>4.3674159851801857</c:v>
                </c:pt>
                <c:pt idx="1834">
                  <c:v>4.3749504341385785</c:v>
                </c:pt>
                <c:pt idx="1835">
                  <c:v>4.3753259519502627</c:v>
                </c:pt>
                <c:pt idx="1836">
                  <c:v>4.3828653581947146</c:v>
                </c:pt>
                <c:pt idx="1837">
                  <c:v>4.3832365376285498</c:v>
                </c:pt>
                <c:pt idx="1838">
                  <c:v>4.3907808910687294</c:v>
                </c:pt>
                <c:pt idx="1839">
                  <c:v>4.3911477257751841</c:v>
                </c:pt>
                <c:pt idx="1840">
                  <c:v>4.3986970163332639</c:v>
                </c:pt>
                <c:pt idx="1841">
                  <c:v>4.3990594999849124</c:v>
                </c:pt>
                <c:pt idx="1842">
                  <c:v>4.4066137175955831</c:v>
                </c:pt>
                <c:pt idx="1843">
                  <c:v>4.4069718438870744</c:v>
                </c:pt>
                <c:pt idx="1844">
                  <c:v>4.4145309784975613</c:v>
                </c:pt>
                <c:pt idx="1845">
                  <c:v>4.414884741145606</c:v>
                </c:pt>
                <c:pt idx="1846">
                  <c:v>4.4224487827156738</c:v>
                </c:pt>
                <c:pt idx="1847">
                  <c:v>4.422798175459012</c:v>
                </c:pt>
                <c:pt idx="1848">
                  <c:v>4.4303671139609913</c:v>
                </c:pt>
                <c:pt idx="1849">
                  <c:v>4.4307121305603721</c:v>
                </c:pt>
                <c:pt idx="1850">
                  <c:v>4.4382859559791576</c:v>
                </c:pt>
                <c:pt idx="1851">
                  <c:v>4.438626590217317</c:v>
                </c:pt>
                <c:pt idx="1852">
                  <c:v>4.4462052925503954</c:v>
                </c:pt>
                <c:pt idx="1853">
                  <c:v>4.4465415382320286</c:v>
                </c:pt>
                <c:pt idx="1854">
                  <c:v>4.4541251074894754</c:v>
                </c:pt>
                <c:pt idx="1855">
                  <c:v>4.4544569584412157</c:v>
                </c:pt>
                <c:pt idx="1856">
                  <c:v>4.462045384645724</c:v>
                </c:pt>
                <c:pt idx="1857">
                  <c:v>4.4623728347161151</c:v>
                </c:pt>
                <c:pt idx="1858">
                  <c:v>4.4699661079029944</c:v>
                </c:pt>
                <c:pt idx="1859">
                  <c:v>4.4702891509624738</c:v>
                </c:pt>
                <c:pt idx="1860">
                  <c:v>4.4778872611796698</c:v>
                </c:pt>
                <c:pt idx="1861">
                  <c:v>4.4782058911205311</c:v>
                </c:pt>
                <c:pt idx="1862">
                  <c:v>4.4858088284286373</c:v>
                </c:pt>
                <c:pt idx="1863">
                  <c:v>4.4861230391650171</c:v>
                </c:pt>
                <c:pt idx="1864">
                  <c:v>4.4937307936372823</c:v>
                </c:pt>
                <c:pt idx="1865">
                  <c:v>4.4940405791051337</c:v>
                </c:pt>
                <c:pt idx="1866">
                  <c:v>4.5016531408274805</c:v>
                </c:pt>
                <c:pt idx="1867">
                  <c:v>4.501958494984545</c:v>
                </c:pt>
                <c:pt idx="1868">
                  <c:v>4.5095758540555719</c:v>
                </c:pt>
                <c:pt idx="1869">
                  <c:v>4.509876770881359</c:v>
                </c:pt>
                <c:pt idx="1870">
                  <c:v>4.5174989174123592</c:v>
                </c:pt>
                <c:pt idx="1871">
                  <c:v>4.517795390908117</c:v>
                </c:pt>
                <c:pt idx="1872">
                  <c:v>4.5254223150230892</c:v>
                </c:pt>
                <c:pt idx="1873">
                  <c:v>4.525714339211782</c:v>
                </c:pt>
                <c:pt idx="1874">
                  <c:v>4.5333460310474392</c:v>
                </c:pt>
                <c:pt idx="1875">
                  <c:v>4.5336335999737214</c:v>
                </c:pt>
                <c:pt idx="1876">
                  <c:v>4.5412700496794995</c:v>
                </c:pt>
                <c:pt idx="1877">
                  <c:v>4.5415531574096937</c:v>
                </c:pt>
                <c:pt idx="1878">
                  <c:v>4.549194355147768</c:v>
                </c:pt>
                <c:pt idx="1879">
                  <c:v>4.5494729957698361</c:v>
                </c:pt>
                <c:pt idx="1880">
                  <c:v>4.5571189317151273</c:v>
                </c:pt>
                <c:pt idx="1881">
                  <c:v>4.5573930993386451</c:v>
                </c:pt>
                <c:pt idx="1882">
                  <c:v>4.5650437636788306</c:v>
                </c:pt>
                <c:pt idx="1883">
                  <c:v>4.5653134524349683</c:v>
                </c:pt>
                <c:pt idx="1884">
                  <c:v>4.572968835370494</c:v>
                </c:pt>
                <c:pt idx="1885">
                  <c:v>4.5732340394119833</c:v>
                </c:pt>
                <c:pt idx="1886">
                  <c:v>4.5808941311560707</c:v>
                </c:pt>
                <c:pt idx="1887">
                  <c:v>4.5811548446571839</c:v>
                </c:pt>
                <c:pt idx="1888">
                  <c:v>4.5888196354358417</c:v>
                </c:pt>
                <c:pt idx="1889">
                  <c:v>4.5890758525923641</c:v>
                </c:pt>
                <c:pt idx="1890">
                  <c:v>4.5967453326444003</c:v>
                </c:pt>
                <c:pt idx="1891">
                  <c:v>4.5969970476736055</c:v>
                </c:pt>
                <c:pt idx="1892">
                  <c:v>4.6046712072506333</c:v>
                </c:pt>
                <c:pt idx="1893">
                  <c:v>4.6049184143912587</c:v>
                </c:pt>
                <c:pt idx="1894">
                  <c:v>4.6125972437577047</c:v>
                </c:pt>
                <c:pt idx="1895">
                  <c:v>4.6128399372699231</c:v>
                </c:pt>
                <c:pt idx="1896">
                  <c:v>4.6205234267030413</c:v>
                </c:pt>
                <c:pt idx="1897">
                  <c:v>4.6207616008684358</c:v>
                </c:pt>
                <c:pt idx="1898">
                  <c:v>4.6284497406583149</c:v>
                </c:pt>
                <c:pt idx="1899">
                  <c:v>4.6286833897798552</c:v>
                </c:pt>
                <c:pt idx="1900">
                  <c:v>4.6363761702294255</c:v>
                </c:pt>
                <c:pt idx="1901">
                  <c:v>4.6366052886314399</c:v>
                </c:pt>
                <c:pt idx="1902">
                  <c:v>4.64430270005648</c:v>
                </c:pt>
                <c:pt idx="1903">
                  <c:v>4.6445272820846313</c:v>
                </c:pt>
                <c:pt idx="1904">
                  <c:v>4.6522293148137859</c:v>
                </c:pt>
                <c:pt idx="1905">
                  <c:v>4.6524493548350385</c:v>
                </c:pt>
                <c:pt idx="1906">
                  <c:v>4.6601559992098176</c:v>
                </c:pt>
                <c:pt idx="1907">
                  <c:v>4.6603714916124224</c:v>
                </c:pt>
                <c:pt idx="1908">
                  <c:v>4.6680827379872136</c:v>
                </c:pt>
                <c:pt idx="1909">
                  <c:v>4.6682936771806727</c:v>
                </c:pt>
                <c:pt idx="1910">
                  <c:v>4.6760095159227477</c:v>
                </c:pt>
                <c:pt idx="1911">
                  <c:v>4.6762158963377907</c:v>
                </c:pt>
                <c:pt idx="1912">
                  <c:v>4.6839363178273183</c:v>
                </c:pt>
                <c:pt idx="1913">
                  <c:v>4.6841381339158774</c:v>
                </c:pt>
                <c:pt idx="1914">
                  <c:v>4.6918631285459211</c:v>
                </c:pt>
                <c:pt idx="1915">
                  <c:v>4.6920603747811045</c:v>
                </c:pt>
                <c:pt idx="1916">
                  <c:v>4.69978993295764</c:v>
                </c:pt>
                <c:pt idx="1917">
                  <c:v>4.6999826038337016</c:v>
                </c:pt>
                <c:pt idx="1918">
                  <c:v>4.7077167159756206</c:v>
                </c:pt>
                <c:pt idx="1919">
                  <c:v>4.7079048060079396</c:v>
                </c:pt>
                <c:pt idx="1920">
                  <c:v>4.7156434625470549</c:v>
                </c:pt>
                <c:pt idx="1921">
                  <c:v>4.7158269662721031</c:v>
                </c:pt>
                <c:pt idx="1922">
                  <c:v>4.7235701576531612</c:v>
                </c:pt>
                <c:pt idx="1923">
                  <c:v>4.7237490696284787</c:v>
                </c:pt>
                <c:pt idx="1924">
                  <c:v>4.7314967863091617</c:v>
                </c:pt>
                <c:pt idx="1925">
                  <c:v>4.7316711011133306</c:v>
                </c:pt>
                <c:pt idx="1926">
                  <c:v>4.7394233335642681</c:v>
                </c:pt>
                <c:pt idx="1927">
                  <c:v>4.7395930457968856</c:v>
                </c:pt>
                <c:pt idx="1928">
                  <c:v>4.7473497845016537</c:v>
                </c:pt>
                <c:pt idx="1929">
                  <c:v>4.7475148887833036</c:v>
                </c:pt>
                <c:pt idx="1930">
                  <c:v>4.7552761242384411</c:v>
                </c:pt>
                <c:pt idx="1931">
                  <c:v>4.7554366152106695</c:v>
                </c:pt>
                <c:pt idx="1932">
                  <c:v>4.7632023379256774</c:v>
                </c:pt>
                <c:pt idx="1933">
                  <c:v>4.7633582102509635</c:v>
                </c:pt>
                <c:pt idx="1934">
                  <c:v>4.7711284107483136</c:v>
                </c:pt>
                <c:pt idx="1935">
                  <c:v>4.7712796591100428</c:v>
                </c:pt>
                <c:pt idx="1936">
                  <c:v>4.7790543279251843</c:v>
                </c:pt>
                <c:pt idx="1937">
                  <c:v>4.7792009470276184</c:v>
                </c:pt>
                <c:pt idx="1938">
                  <c:v>4.7869800747089863</c:v>
                </c:pt>
                <c:pt idx="1939">
                  <c:v>4.7871220592772419</c:v>
                </c:pt>
                <c:pt idx="1940">
                  <c:v>4.7949056363862574</c:v>
                </c:pt>
                <c:pt idx="1941">
                  <c:v>4.7950429811662758</c:v>
                </c:pt>
                <c:pt idx="1942">
                  <c:v>4.8028309982773569</c:v>
                </c:pt>
                <c:pt idx="1943">
                  <c:v>4.8029636980358736</c:v>
                </c:pt>
                <c:pt idx="1944">
                  <c:v>4.8107561457364376</c:v>
                </c:pt>
                <c:pt idx="1945">
                  <c:v>4.8108841952609618</c:v>
                </c:pt>
                <c:pt idx="1946">
                  <c:v>4.8186810641514333</c:v>
                </c:pt>
                <c:pt idx="1947">
                  <c:v>4.818804458250213</c:v>
                </c:pt>
                <c:pt idx="1948">
                  <c:v>4.8266057389440258</c:v>
                </c:pt>
                <c:pt idx="1949">
                  <c:v>4.8267244724460259</c:v>
                </c:pt>
                <c:pt idx="1950">
                  <c:v>4.8345301555696336</c:v>
                </c:pt>
                <c:pt idx="1951">
                  <c:v>4.8346442233245046</c:v>
                </c:pt>
                <c:pt idx="1952">
                  <c:v>4.8424542995173807</c:v>
                </c:pt>
                <c:pt idx="1953">
                  <c:v>4.8425636963954322</c:v>
                </c:pt>
                <c:pt idx="1954">
                  <c:v>4.8503781563100778</c:v>
                </c:pt>
                <c:pt idx="1955">
                  <c:v>4.8504828772022517</c:v>
                </c:pt>
                <c:pt idx="1956">
                  <c:v>4.8583017115041987</c:v>
                </c:pt>
                <c:pt idx="1957">
                  <c:v>4.8584017513220399</c:v>
                </c:pt>
                <c:pt idx="1958">
                  <c:v>4.8662249506898574</c:v>
                </c:pt>
                <c:pt idx="1959">
                  <c:v>4.8663203043654866</c:v>
                </c:pt>
                <c:pt idx="1960">
                  <c:v>4.874147859490785</c:v>
                </c:pt>
                <c:pt idx="1961">
                  <c:v>4.8742385219768707</c:v>
                </c:pt>
                <c:pt idx="1962">
                  <c:v>4.8820704235643069</c:v>
                </c:pt>
                <c:pt idx="1963">
                  <c:v>4.8821563898340363</c:v>
                </c:pt>
                <c:pt idx="1964">
                  <c:v>4.8899926286013127</c:v>
                </c:pt>
                <c:pt idx="1965">
                  <c:v>4.890073893648367</c:v>
                </c:pt>
                <c:pt idx="1966">
                  <c:v>4.8979144603262439</c:v>
                </c:pt>
                <c:pt idx="1967">
                  <c:v>4.8979910191647678</c:v>
                </c:pt>
                <c:pt idx="1968">
                  <c:v>4.9058359044970619</c:v>
                </c:pt>
                <c:pt idx="1969">
                  <c:v>4.9059077521616334</c:v>
                </c:pt>
                <c:pt idx="1970">
                  <c:v>4.9137569469052238</c:v>
                </c:pt>
                <c:pt idx="1971">
                  <c:v>4.9138240784508316</c:v>
                </c:pt>
                <c:pt idx="1972">
                  <c:v>4.9216775733756597</c:v>
                </c:pt>
                <c:pt idx="1973">
                  <c:v>4.9217399838776688</c:v>
                </c:pt>
                <c:pt idx="1974">
                  <c:v>4.929597769766751</c:v>
                </c:pt>
                <c:pt idx="1975">
                  <c:v>4.9296554543208799</c:v>
                </c:pt>
                <c:pt idx="1976">
                  <c:v>4.9375175219702996</c:v>
                </c:pt>
                <c:pt idx="1977">
                  <c:v>4.9375704756925867</c:v>
                </c:pt>
                <c:pt idx="1978">
                  <c:v>4.9454368159115081</c:v>
                </c:pt>
                <c:pt idx="1979">
                  <c:v>4.9454850339382865</c:v>
                </c:pt>
                <c:pt idx="1980">
                  <c:v>4.9533556375489516</c:v>
                </c:pt>
                <c:pt idx="1981">
                  <c:v>4.9533991150368211</c:v>
                </c:pt>
                <c:pt idx="1982">
                  <c:v>4.9612739728745527</c:v>
                </c:pt>
                <c:pt idx="1983">
                  <c:v>4.9613127050003509</c:v>
                </c:pt>
                <c:pt idx="1984">
                  <c:v>4.9691918079135604</c:v>
                </c:pt>
                <c:pt idx="1985">
                  <c:v>4.9692257898743311</c:v>
                </c:pt>
                <c:pt idx="1986">
                  <c:v>4.9771091287245151</c:v>
                </c:pt>
                <c:pt idx="1987">
                  <c:v>4.977138355737484</c:v>
                </c:pt>
                <c:pt idx="1988">
                  <c:v>4.9850259213992336</c:v>
                </c:pt>
                <c:pt idx="1989">
                  <c:v>4.9850503887017776</c:v>
                </c:pt>
                <c:pt idx="1990">
                  <c:v>4.9929421720627758</c:v>
                </c:pt>
                <c:pt idx="1991">
                  <c:v>4.9929618749123943</c:v>
                </c:pt>
                <c:pt idx="1992">
                  <c:v>5.0008578668734227</c:v>
                </c:pt>
                <c:pt idx="1993">
                  <c:v>5.0008728005477092</c:v>
                </c:pt>
                <c:pt idx="1994">
                  <c:v>5.008772992022644</c:v>
                </c:pt>
                <c:pt idx="1995">
                  <c:v>5.0087831518192569</c:v>
                </c:pt>
                <c:pt idx="1996">
                  <c:v>5.0166875337350794</c:v>
                </c:pt>
                <c:pt idx="1997">
                  <c:v>5.0166929149717134</c:v>
                </c:pt>
                <c:pt idx="1998">
                  <c:v>5.024601478268508</c:v>
                </c:pt>
                <c:pt idx="1999">
                  <c:v>5.024602076282866</c:v>
                </c:pt>
                <c:pt idx="2000">
                  <c:v>5.0325148119138206</c:v>
                </c:pt>
                <c:pt idx="2001">
                  <c:v>5.032510622063584</c:v>
                </c:pt>
                <c:pt idx="2002">
                  <c:v>5.040427520994994</c:v>
                </c:pt>
                <c:pt idx="2003">
                  <c:v>5.0404185386577938</c:v>
                </c:pt>
                <c:pt idx="2004">
                  <c:v>5.0483395918690652</c:v>
                </c:pt>
                <c:pt idx="2005">
                  <c:v>5.0483258124424522</c:v>
                </c:pt>
                <c:pt idx="2006">
                  <c:v>5.0562510109260996</c:v>
                </c:pt>
                <c:pt idx="2007">
                  <c:v>5.056232429827519</c:v>
                </c:pt>
                <c:pt idx="2008">
                  <c:v>5.0641617645891719</c:v>
                </c:pt>
                <c:pt idx="2009">
                  <c:v>5.0641383772559276</c:v>
                </c:pt>
                <c:pt idx="2010">
                  <c:v>5.0720718393143276</c:v>
                </c:pt>
                <c:pt idx="2011">
                  <c:v>5.0720436412035594</c:v>
                </c:pt>
                <c:pt idx="2012">
                  <c:v>5.0799812215905655</c:v>
                </c:pt>
                <c:pt idx="2013">
                  <c:v>5.0799482081792151</c:v>
                </c:pt>
                <c:pt idx="2014">
                  <c:v>5.0878898979398004</c:v>
                </c:pt>
                <c:pt idx="2015">
                  <c:v>5.0878520647245873</c:v>
                </c:pt>
                <c:pt idx="2016">
                  <c:v>5.0957978549168415</c:v>
                </c:pt>
                <c:pt idx="2017">
                  <c:v>5.0957551974142303</c:v>
                </c:pt>
                <c:pt idx="2018">
                  <c:v>5.1037050791093641</c:v>
                </c:pt>
                <c:pt idx="2019">
                  <c:v>5.1036575928555363</c:v>
                </c:pt>
                <c:pt idx="2020">
                  <c:v>5.1116115571378797</c:v>
                </c:pt>
                <c:pt idx="2021">
                  <c:v>5.1115592376887014</c:v>
                </c:pt>
                <c:pt idx="2022">
                  <c:v>5.1195172756557019</c:v>
                </c:pt>
                <c:pt idx="2023">
                  <c:v>5.1194601185867006</c:v>
                </c:pt>
                <c:pt idx="2024">
                  <c:v>5.1274222213489296</c:v>
                </c:pt>
                <c:pt idx="2025">
                  <c:v>5.127360222255259</c:v>
                </c:pt>
                <c:pt idx="2026">
                  <c:v>5.1353263809364078</c:v>
                </c:pt>
                <c:pt idx="2027">
                  <c:v>5.1352595354328212</c:v>
                </c:pt>
                <c:pt idx="2028">
                  <c:v>5.1432297411697023</c:v>
                </c:pt>
                <c:pt idx="2029">
                  <c:v>5.1431580448905221</c:v>
                </c:pt>
                <c:pt idx="2030">
                  <c:v>5.1511322888330735</c:v>
                </c:pt>
                <c:pt idx="2031">
                  <c:v>5.1510557374321637</c:v>
                </c:pt>
                <c:pt idx="2032">
                  <c:v>5.1590340107434409</c:v>
                </c:pt>
                <c:pt idx="2033">
                  <c:v>5.1589525998941728</c:v>
                </c:pt>
                <c:pt idx="2034">
                  <c:v>5.1669348937503594</c:v>
                </c:pt>
                <c:pt idx="2035">
                  <c:v>5.1668486191455889</c:v>
                </c:pt>
                <c:pt idx="2036">
                  <c:v>5.1748349247359853</c:v>
                </c:pt>
                <c:pt idx="2037">
                  <c:v>5.174743782088016</c:v>
                </c:pt>
                <c:pt idx="2038">
                  <c:v>5.1827340906150496</c:v>
                </c:pt>
                <c:pt idx="2039">
                  <c:v>5.1826380756556087</c:v>
                </c:pt>
                <c:pt idx="2040">
                  <c:v>5.1906323783348256</c:v>
                </c:pt>
                <c:pt idx="2041">
                  <c:v>5.1905314868150336</c:v>
                </c:pt>
                <c:pt idx="2042">
                  <c:v>5.1985297748751043</c:v>
                </c:pt>
                <c:pt idx="2043">
                  <c:v>5.1984240025654413</c:v>
                </c:pt>
                <c:pt idx="2044">
                  <c:v>5.2064262672481574</c:v>
                </c:pt>
                <c:pt idx="2045">
                  <c:v>5.2063156099384376</c:v>
                </c:pt>
                <c:pt idx="2046">
                  <c:v>5.214321842498709</c:v>
                </c:pt>
                <c:pt idx="2047">
                  <c:v>5.2142062959980482</c:v>
                </c:pt>
                <c:pt idx="2048">
                  <c:v>5.2222164877039106</c:v>
                </c:pt>
                <c:pt idx="2049">
                  <c:v>5.2220960478406955</c:v>
                </c:pt>
                <c:pt idx="2050">
                  <c:v>5.2301101899732982</c:v>
                </c:pt>
                <c:pt idx="2051">
                  <c:v>5.2299848525951651</c:v>
                </c:pt>
                <c:pt idx="2052">
                  <c:v>5.2380029364487815</c:v>
                </c:pt>
                <c:pt idx="2053">
                  <c:v>5.2378726974225724</c:v>
                </c:pt>
                <c:pt idx="2054">
                  <c:v>5.2458947143045878</c:v>
                </c:pt>
                <c:pt idx="2055">
                  <c:v>5.2457595695163324</c:v>
                </c:pt>
                <c:pt idx="2056">
                  <c:v>5.2537855107472549</c:v>
                </c:pt>
                <c:pt idx="2057">
                  <c:v>5.2536454561021326</c:v>
                </c:pt>
                <c:pt idx="2058">
                  <c:v>5.2616753130155836</c:v>
                </c:pt>
                <c:pt idx="2059">
                  <c:v>5.2615303444379018</c:v>
                </c:pt>
                <c:pt idx="2060">
                  <c:v>5.2695641083806155</c:v>
                </c:pt>
                <c:pt idx="2061">
                  <c:v>5.2694142218137729</c:v>
                </c:pt>
                <c:pt idx="2062">
                  <c:v>5.2774518841455968</c:v>
                </c:pt>
                <c:pt idx="2063">
                  <c:v>5.2772970755520534</c:v>
                </c:pt>
                <c:pt idx="2064">
                  <c:v>5.2853386276459497</c:v>
                </c:pt>
                <c:pt idx="2065">
                  <c:v>5.285178893007199</c:v>
                </c:pt>
                <c:pt idx="2066">
                  <c:v>5.2932243262492387</c:v>
                </c:pt>
                <c:pt idx="2067">
                  <c:v>5.2930596615657795</c:v>
                </c:pt>
                <c:pt idx="2068">
                  <c:v>5.3011089673551393</c:v>
                </c:pt>
                <c:pt idx="2069">
                  <c:v>5.3009393686464428</c:v>
                </c:pt>
                <c:pt idx="2070">
                  <c:v>5.30899253839541</c:v>
                </c:pt>
                <c:pt idx="2071">
                  <c:v>5.3088180016998878</c:v>
                </c:pt>
                <c:pt idx="2072">
                  <c:v>5.316875026833852</c:v>
                </c:pt>
                <c:pt idx="2073">
                  <c:v>5.3166955482088314</c:v>
                </c:pt>
                <c:pt idx="2074">
                  <c:v>5.3247564201662874</c:v>
                </c:pt>
                <c:pt idx="2075">
                  <c:v>5.3245719956879762</c:v>
                </c:pt>
                <c:pt idx="2076">
                  <c:v>5.3326367059205175</c:v>
                </c:pt>
                <c:pt idx="2077">
                  <c:v>5.3324473316839764</c:v>
                </c:pt>
                <c:pt idx="2078">
                  <c:v>5.3405158716562946</c:v>
                </c:pt>
                <c:pt idx="2079">
                  <c:v>5.3403215437754081</c:v>
                </c:pt>
                <c:pt idx="2080">
                  <c:v>5.3483939049652953</c:v>
                </c:pt>
                <c:pt idx="2081">
                  <c:v>5.3481946195727375</c:v>
                </c:pt>
                <c:pt idx="2082">
                  <c:v>5.3562707934710749</c:v>
                </c:pt>
                <c:pt idx="2083">
                  <c:v>5.3560665467182833</c:v>
                </c:pt>
                <c:pt idx="2084">
                  <c:v>5.3641465248290494</c:v>
                </c:pt>
                <c:pt idx="2085">
                  <c:v>5.363937312886188</c:v>
                </c:pt>
                <c:pt idx="2086">
                  <c:v>5.3720210867264475</c:v>
                </c:pt>
                <c:pt idx="2087">
                  <c:v>5.3718069057823854</c:v>
                </c:pt>
                <c:pt idx="2088">
                  <c:v>5.3798944668822886</c:v>
                </c:pt>
                <c:pt idx="2089">
                  <c:v>5.3796753131445652</c:v>
                </c:pt>
                <c:pt idx="2090">
                  <c:v>5.3877666530473514</c:v>
                </c:pt>
                <c:pt idx="2091">
                  <c:v>5.3875425227421427</c:v>
                </c:pt>
                <c:pt idx="2092">
                  <c:v>5.395637633004128</c:v>
                </c:pt>
                <c:pt idx="2093">
                  <c:v>5.3954085223762238</c:v>
                </c:pt>
                <c:pt idx="2094">
                  <c:v>5.4035073945668044</c:v>
                </c:pt>
                <c:pt idx="2095">
                  <c:v>5.4032732998795705</c:v>
                </c:pt>
                <c:pt idx="2096">
                  <c:v>5.4113759255812175</c:v>
                </c:pt>
                <c:pt idx="2097">
                  <c:v>5.4111368431165712</c:v>
                </c:pt>
                <c:pt idx="2098">
                  <c:v>5.4192432139248279</c:v>
                </c:pt>
                <c:pt idx="2099">
                  <c:v>5.4189991399832032</c:v>
                </c:pt>
                <c:pt idx="2100">
                  <c:v>5.4271092475066842</c:v>
                </c:pt>
                <c:pt idx="2101">
                  <c:v>5.4268601784070016</c:v>
                </c:pt>
                <c:pt idx="2102">
                  <c:v>5.4349740142673859</c:v>
                </c:pt>
                <c:pt idx="2103">
                  <c:v>5.4347199463470242</c:v>
                </c:pt>
                <c:pt idx="2104">
                  <c:v>5.4428375021790547</c:v>
                </c:pt>
                <c:pt idx="2105">
                  <c:v>5.4425784317938213</c:v>
                </c:pt>
                <c:pt idx="2106">
                  <c:v>5.4506996992452992</c:v>
                </c:pt>
                <c:pt idx="2107">
                  <c:v>5.4504356227693931</c:v>
                </c:pt>
                <c:pt idx="2108">
                  <c:v>5.4585605935011756</c:v>
                </c:pt>
                <c:pt idx="2109">
                  <c:v>5.4582915073271661</c:v>
                </c:pt>
                <c:pt idx="2110">
                  <c:v>5.4664201730131632</c:v>
                </c:pt>
                <c:pt idx="2111">
                  <c:v>5.4661460735519531</c:v>
                </c:pt>
                <c:pt idx="2112">
                  <c:v>5.4742784258791222</c:v>
                </c:pt>
                <c:pt idx="2113">
                  <c:v>5.4739993095599164</c:v>
                </c:pt>
                <c:pt idx="2114">
                  <c:v>5.4821353402282629</c:v>
                </c:pt>
                <c:pt idx="2115">
                  <c:v>5.4818512034985432</c:v>
                </c:pt>
                <c:pt idx="2116">
                  <c:v>5.4899909042211101</c:v>
                </c:pt>
                <c:pt idx="2117">
                  <c:v>5.4897017435465987</c:v>
                </c:pt>
                <c:pt idx="2118">
                  <c:v>5.4978451060494686</c:v>
                </c:pt>
                <c:pt idx="2119">
                  <c:v>5.4975509179140998</c:v>
                </c:pt>
                <c:pt idx="2120">
                  <c:v>5.5056979339363883</c:v>
                </c:pt>
                <c:pt idx="2121">
                  <c:v>5.5053987148422809</c:v>
                </c:pt>
                <c:pt idx="2122">
                  <c:v>5.5135493761361296</c:v>
                </c:pt>
                <c:pt idx="2123">
                  <c:v>5.5132451226035526</c:v>
                </c:pt>
                <c:pt idx="2124">
                  <c:v>5.5213994209341317</c:v>
                </c:pt>
                <c:pt idx="2125">
                  <c:v>5.5210901295014718</c:v>
                </c:pt>
                <c:pt idx="2126">
                  <c:v>5.5292480566469697</c:v>
                </c:pt>
                <c:pt idx="2127">
                  <c:v>5.5289337238707068</c:v>
                </c:pt>
                <c:pt idx="2128">
                  <c:v>5.5370952716223307</c:v>
                </c:pt>
                <c:pt idx="2129">
                  <c:v>5.5367758940770013</c:v>
                </c:pt>
                <c:pt idx="2130">
                  <c:v>5.5449410542389685</c:v>
                </c:pt>
                <c:pt idx="2131">
                  <c:v>5.5446166285171374</c:v>
                </c:pt>
                <c:pt idx="2132">
                  <c:v>5.5527853929066717</c:v>
                </c:pt>
                <c:pt idx="2133">
                  <c:v>5.5524559156189</c:v>
                </c:pt>
                <c:pt idx="2134">
                  <c:v>5.5606282760662307</c:v>
                </c:pt>
                <c:pt idx="2135">
                  <c:v>5.5602937438410471</c:v>
                </c:pt>
                <c:pt idx="2136">
                  <c:v>5.5684696921894012</c:v>
                </c:pt>
                <c:pt idx="2137">
                  <c:v>5.5681301016732698</c:v>
                </c:pt>
                <c:pt idx="2138">
                  <c:v>5.5763096297788648</c:v>
                </c:pt>
                <c:pt idx="2139">
                  <c:v>5.5759649776361551</c:v>
                </c:pt>
                <c:pt idx="2140">
                  <c:v>5.5841480773681997</c:v>
                </c:pt>
                <c:pt idx="2141">
                  <c:v>5.5837983602811549</c:v>
                </c:pt>
                <c:pt idx="2142">
                  <c:v>5.5919850235218398</c:v>
                </c:pt>
                <c:pt idx="2143">
                  <c:v>5.5916302381905458</c:v>
                </c:pt>
                <c:pt idx="2144">
                  <c:v>5.5998204568350438</c:v>
                </c:pt>
                <c:pt idx="2145">
                  <c:v>5.5994605999773981</c:v>
                </c:pt>
                <c:pt idx="2146">
                  <c:v>5.6076543659338531</c:v>
                </c:pt>
                <c:pt idx="2147">
                  <c:v>5.6072894342855379</c:v>
                </c:pt>
                <c:pt idx="2148">
                  <c:v>5.6154867394750596</c:v>
                </c:pt>
                <c:pt idx="2149">
                  <c:v>5.615116729789503</c:v>
                </c:pt>
                <c:pt idx="2150">
                  <c:v>5.6233175661461736</c:v>
                </c:pt>
                <c:pt idx="2151">
                  <c:v>5.6229424751945247</c:v>
                </c:pt>
                <c:pt idx="2152">
                  <c:v>5.6311468346653744</c:v>
                </c:pt>
                <c:pt idx="2153">
                  <c:v>5.6307666592364738</c:v>
                </c:pt>
                <c:pt idx="2154">
                  <c:v>5.6389745337814894</c:v>
                </c:pt>
                <c:pt idx="2155">
                  <c:v>5.6385892706818348</c:v>
                </c:pt>
                <c:pt idx="2156">
                  <c:v>5.6468006522739493</c:v>
                </c:pt>
                <c:pt idx="2157">
                  <c:v>5.6464102983276625</c:v>
                </c:pt>
                <c:pt idx="2158">
                  <c:v>5.6546251789527551</c:v>
                </c:pt>
                <c:pt idx="2159">
                  <c:v>5.6542297310015552</c:v>
                </c:pt>
                <c:pt idx="2160">
                  <c:v>5.662448102658435</c:v>
                </c:pt>
                <c:pt idx="2161">
                  <c:v>5.662047557561606</c:v>
                </c:pt>
                <c:pt idx="2162">
                  <c:v>5.6702694122620176</c:v>
                </c:pt>
                <c:pt idx="2163">
                  <c:v>5.6698637668963796</c:v>
                </c:pt>
                <c:pt idx="2164">
                  <c:v>5.6780890966649906</c:v>
                </c:pt>
                <c:pt idx="2165">
                  <c:v>5.6776783479248634</c:v>
                </c:pt>
                <c:pt idx="2166">
                  <c:v>5.6859071447992591</c:v>
                </c:pt>
                <c:pt idx="2167">
                  <c:v>5.6854912895964391</c:v>
                </c:pt>
                <c:pt idx="2168">
                  <c:v>5.6937235456271198</c:v>
                </c:pt>
                <c:pt idx="2169">
                  <c:v>5.6933025808908386</c:v>
                </c:pt>
                <c:pt idx="2170">
                  <c:v>5.7015382881412124</c:v>
                </c:pt>
                <c:pt idx="2171">
                  <c:v>5.701112210818116</c:v>
                </c:pt>
                <c:pt idx="2172">
                  <c:v>5.7093513613644893</c:v>
                </c:pt>
                <c:pt idx="2173">
                  <c:v>5.7089201684186026</c:v>
                </c:pt>
                <c:pt idx="2174">
                  <c:v>5.717162754350178</c:v>
                </c:pt>
                <c:pt idx="2175">
                  <c:v>5.7167264427628739</c:v>
                </c:pt>
                <c:pt idx="2176">
                  <c:v>5.7249724561817423</c:v>
                </c:pt>
                <c:pt idx="2177">
                  <c:v>5.7245310229517106</c:v>
                </c:pt>
                <c:pt idx="2178">
                  <c:v>5.7327804559728488</c:v>
                </c:pt>
                <c:pt idx="2179">
                  <c:v>5.7323338981160603</c:v>
                </c:pt>
                <c:pt idx="2180">
                  <c:v>5.7405867428673183</c:v>
                </c:pt>
                <c:pt idx="2181">
                  <c:v>5.7401350574170085</c:v>
                </c:pt>
                <c:pt idx="2182">
                  <c:v>5.7483913060391068</c:v>
                </c:pt>
                <c:pt idx="2183">
                  <c:v>5.7479344900457292</c:v>
                </c:pt>
                <c:pt idx="2184">
                  <c:v>5.7561941346922509</c:v>
                </c:pt>
                <c:pt idx="2185">
                  <c:v>5.7557321852234544</c:v>
                </c:pt>
                <c:pt idx="2186">
                  <c:v>5.7639952180608436</c:v>
                </c:pt>
                <c:pt idx="2187">
                  <c:v>5.7635281322014364</c:v>
                </c:pt>
                <c:pt idx="2188">
                  <c:v>5.7717945454089836</c:v>
                </c:pt>
                <c:pt idx="2189">
                  <c:v>5.7713223202609072</c:v>
                </c:pt>
                <c:pt idx="2190">
                  <c:v>5.7795921060307478</c:v>
                </c:pt>
                <c:pt idx="2191">
                  <c:v>5.7791147387130453</c:v>
                </c:pt>
                <c:pt idx="2192">
                  <c:v>5.7873878892501525</c:v>
                </c:pt>
                <c:pt idx="2193">
                  <c:v>5.7869053768989298</c:v>
                </c:pt>
                <c:pt idx="2194">
                  <c:v>5.7951818844211056</c:v>
                </c:pt>
                <c:pt idx="2195">
                  <c:v>5.7946942241895139</c:v>
                </c:pt>
                <c:pt idx="2196">
                  <c:v>5.8029740809273838</c:v>
                </c:pt>
                <c:pt idx="2197">
                  <c:v>5.8024812699855755</c:v>
                </c:pt>
                <c:pt idx="2198">
                  <c:v>5.8107644681825859</c:v>
                </c:pt>
                <c:pt idx="2199">
                  <c:v>5.810266503717691</c:v>
                </c:pt>
                <c:pt idx="2200">
                  <c:v>5.8185530356300914</c:v>
                </c:pt>
                <c:pt idx="2201">
                  <c:v>5.8180499148461848</c:v>
                </c:pt>
                <c:pt idx="2202">
                  <c:v>5.8263397727430331</c:v>
                </c:pt>
                <c:pt idx="2203">
                  <c:v>5.825831492861103</c:v>
                </c:pt>
                <c:pt idx="2204">
                  <c:v>5.8341246690242468</c:v>
                </c:pt>
                <c:pt idx="2205">
                  <c:v>5.8336112272821641</c:v>
                </c:pt>
                <c:pt idx="2206">
                  <c:v>5.8419077140062434</c:v>
                </c:pt>
                <c:pt idx="2207">
                  <c:v>5.8413891076587321</c:v>
                </c:pt>
                <c:pt idx="2208">
                  <c:v>5.8496888972511671</c:v>
                </c:pt>
                <c:pt idx="2209">
                  <c:v>5.849165123569767</c:v>
                </c:pt>
                <c:pt idx="2210">
                  <c:v>5.8574682083507508</c:v>
                </c:pt>
                <c:pt idx="2211">
                  <c:v>5.8569392646237963</c:v>
                </c:pt>
                <c:pt idx="2212">
                  <c:v>5.8652456369262911</c:v>
                </c:pt>
                <c:pt idx="2213">
                  <c:v>5.8647115204588687</c:v>
                </c:pt>
                <c:pt idx="2214">
                  <c:v>5.873021172628591</c:v>
                </c:pt>
                <c:pt idx="2215">
                  <c:v>5.8724818807425212</c:v>
                </c:pt>
                <c:pt idx="2216">
                  <c:v>5.8807948051379402</c:v>
                </c:pt>
                <c:pt idx="2217">
                  <c:v>5.880250335171735</c:v>
                </c:pt>
                <c:pt idx="2218">
                  <c:v>5.8885665241640677</c:v>
                </c:pt>
                <c:pt idx="2219">
                  <c:v>5.888016873472905</c:v>
                </c:pt>
                <c:pt idx="2220">
                  <c:v>5.8963363194461005</c:v>
                </c:pt>
                <c:pt idx="2221">
                  <c:v>5.8957814854017929</c:v>
                </c:pt>
                <c:pt idx="2222">
                  <c:v>5.9041041807525314</c:v>
                </c:pt>
                <c:pt idx="2223">
                  <c:v>5.9035441607434951</c:v>
                </c:pt>
                <c:pt idx="2224">
                  <c:v>5.9118700978811756</c:v>
                </c:pt>
                <c:pt idx="2225">
                  <c:v>5.9113048893123947</c:v>
                </c:pt>
                <c:pt idx="2226">
                  <c:v>5.9196340606591296</c:v>
                </c:pt>
                <c:pt idx="2227">
                  <c:v>5.9190636609521334</c:v>
                </c:pt>
                <c:pt idx="2228">
                  <c:v>5.9273960589427439</c:v>
                </c:pt>
                <c:pt idx="2229">
                  <c:v>5.9268204655355676</c:v>
                </c:pt>
                <c:pt idx="2230">
                  <c:v>5.9351560826175671</c:v>
                </c:pt>
                <c:pt idx="2231">
                  <c:v>5.9345752929647277</c:v>
                </c:pt>
                <c:pt idx="2232">
                  <c:v>5.9429141215983208</c:v>
                </c:pt>
                <c:pt idx="2233">
                  <c:v>5.9423281331707809</c:v>
                </c:pt>
                <c:pt idx="2234">
                  <c:v>5.950670165828857</c:v>
                </c:pt>
                <c:pt idx="2235">
                  <c:v>5.9500789761139936</c:v>
                </c:pt>
                <c:pt idx="2236">
                  <c:v>5.9584242052821095</c:v>
                </c:pt>
                <c:pt idx="2237">
                  <c:v>5.9578278117836918</c:v>
                </c:pt>
                <c:pt idx="2238">
                  <c:v>5.9661762299600749</c:v>
                </c:pt>
                <c:pt idx="2239">
                  <c:v>5.9655746301982164</c:v>
                </c:pt>
                <c:pt idx="2240">
                  <c:v>5.9739262298937472</c:v>
                </c:pt>
                <c:pt idx="2241">
                  <c:v>5.9733194214048915</c:v>
                </c:pt>
                <c:pt idx="2242">
                  <c:v>5.9816741951431016</c:v>
                </c:pt>
                <c:pt idx="2243">
                  <c:v>5.981062175479984</c:v>
                </c:pt>
                <c:pt idx="2244">
                  <c:v>5.9894201157970421</c:v>
                </c:pt>
                <c:pt idx="2245">
                  <c:v>5.9888028825286579</c:v>
                </c:pt>
                <c:pt idx="2246">
                  <c:v>5.997163981973368</c:v>
                </c:pt>
                <c:pt idx="2247">
                  <c:v>5.9965415326849421</c:v>
                </c:pt>
                <c:pt idx="2248">
                  <c:v>6.0049057838187307</c:v>
                </c:pt>
                <c:pt idx="2249">
                  <c:v>6.0042781161116867</c:v>
                </c:pt>
                <c:pt idx="2250">
                  <c:v>6.0126455115085955</c:v>
                </c:pt>
                <c:pt idx="2251">
                  <c:v>6.0120126230005244</c:v>
                </c:pt>
                <c:pt idx="2252">
                  <c:v>6.0203831552472016</c:v>
                </c:pt>
                <c:pt idx="2253">
                  <c:v>6.0197450435718327</c:v>
                </c:pt>
                <c:pt idx="2254">
                  <c:v>6.0281187052675245</c:v>
                </c:pt>
                <c:pt idx="2255">
                  <c:v>6.0274753680746951</c:v>
                </c:pt>
                <c:pt idx="2256">
                  <c:v>6.0358521518312349</c:v>
                </c:pt>
                <c:pt idx="2257">
                  <c:v>6.0352035867868512</c:v>
                </c:pt>
                <c:pt idx="2258">
                  <c:v>6.0435834852286572</c:v>
                </c:pt>
                <c:pt idx="2259">
                  <c:v>6.0429296900146729</c:v>
                </c:pt>
                <c:pt idx="2260">
                  <c:v>6.0513126957787327</c:v>
                </c:pt>
                <c:pt idx="2261">
                  <c:v>6.0506536680931164</c:v>
                </c:pt>
                <c:pt idx="2262">
                  <c:v>6.0590397738289807</c:v>
                </c:pt>
                <c:pt idx="2263">
                  <c:v>6.0583755113856759</c:v>
                </c:pt>
                <c:pt idx="2264">
                  <c:v>6.0667647097554482</c:v>
                </c:pt>
                <c:pt idx="2265">
                  <c:v>6.0660952102843577</c:v>
                </c:pt>
                <c:pt idx="2266">
                  <c:v>6.0744874939626916</c:v>
                </c:pt>
                <c:pt idx="2267">
                  <c:v>6.0738127552096302</c:v>
                </c:pt>
                <c:pt idx="2268">
                  <c:v>6.0822081168837094</c:v>
                </c:pt>
                <c:pt idx="2269">
                  <c:v>6.0815281366103866</c:v>
                </c:pt>
                <c:pt idx="2270">
                  <c:v>6.0899265689799265</c:v>
                </c:pt>
                <c:pt idx="2271">
                  <c:v>6.0892413449639058</c:v>
                </c:pt>
                <c:pt idx="2272">
                  <c:v>6.0976428407411394</c:v>
                </c:pt>
                <c:pt idx="2273">
                  <c:v>6.0969523707758118</c:v>
                </c:pt>
                <c:pt idx="2274">
                  <c:v>6.1053569226854796</c:v>
                </c:pt>
                <c:pt idx="2275">
                  <c:v>6.1046612045800357</c:v>
                </c:pt>
                <c:pt idx="2276">
                  <c:v>6.1130688053593776</c:v>
                </c:pt>
                <c:pt idx="2277">
                  <c:v>6.1123678369387653</c:v>
                </c:pt>
                <c:pt idx="2278">
                  <c:v>6.1207784793375177</c:v>
                </c:pt>
                <c:pt idx="2279">
                  <c:v>6.1200722584424243</c:v>
                </c:pt>
                <c:pt idx="2280">
                  <c:v>6.1284859352227983</c:v>
                </c:pt>
                <c:pt idx="2281">
                  <c:v>6.127774459709614</c:v>
                </c:pt>
                <c:pt idx="2282">
                  <c:v>6.1361911636462958</c:v>
                </c:pt>
                <c:pt idx="2283">
                  <c:v>6.1354744313870793</c:v>
                </c:pt>
                <c:pt idx="2284">
                  <c:v>6.143894155267219</c:v>
                </c:pt>
                <c:pt idx="2285">
                  <c:v>6.1431721641496733</c:v>
                </c:pt>
                <c:pt idx="2286">
                  <c:v>6.1515949007728725</c:v>
                </c:pt>
                <c:pt idx="2287">
                  <c:v>6.1508676487003102</c:v>
                </c:pt>
                <c:pt idx="2288">
                  <c:v>6.1592933908786147</c:v>
                </c:pt>
                <c:pt idx="2289">
                  <c:v>6.1585608757699264</c:v>
                </c:pt>
                <c:pt idx="2290">
                  <c:v>6.1669896163278173</c:v>
                </c:pt>
                <c:pt idx="2291">
                  <c:v>6.1662518361174437</c:v>
                </c:pt>
                <c:pt idx="2292">
                  <c:v>6.174683567891825</c:v>
                </c:pt>
                <c:pt idx="2293">
                  <c:v>6.1739405205297224</c:v>
                </c:pt>
                <c:pt idx="2294">
                  <c:v>6.1823752363699169</c:v>
                </c:pt>
                <c:pt idx="2295">
                  <c:v>6.181626919821527</c:v>
                </c:pt>
                <c:pt idx="2296">
                  <c:v>6.1900646125892616</c:v>
                </c:pt>
                <c:pt idx="2297">
                  <c:v>6.1893110248354848</c:v>
                </c:pt>
                <c:pt idx="2298">
                  <c:v>6.1977516874048808</c:v>
                </c:pt>
                <c:pt idx="2299">
                  <c:v>6.1969928264420409</c:v>
                </c:pt>
                <c:pt idx="2300">
                  <c:v>6.2054364516996063</c:v>
                </c:pt>
                <c:pt idx="2301">
                  <c:v>6.2046723155394208</c:v>
                </c:pt>
                <c:pt idx="2302">
                  <c:v>6.2131188963840422</c:v>
                </c:pt>
                <c:pt idx="2303">
                  <c:v>6.2123494830535924</c:v>
                </c:pt>
                <c:pt idx="2304">
                  <c:v>6.2207990123965207</c:v>
                </c:pt>
                <c:pt idx="2305">
                  <c:v>6.2200243199382177</c:v>
                </c:pt>
                <c:pt idx="2306">
                  <c:v>6.2284767907030618</c:v>
                </c:pt>
                <c:pt idx="2307">
                  <c:v>6.227696817174623</c:v>
                </c:pt>
                <c:pt idx="2308">
                  <c:v>6.2361522222973385</c:v>
                </c:pt>
                <c:pt idx="2309">
                  <c:v>6.2353669657717443</c:v>
                </c:pt>
                <c:pt idx="2310">
                  <c:v>6.2438252982006226</c:v>
                </c:pt>
                <c:pt idx="2311">
                  <c:v>6.2430347567661038</c:v>
                </c:pt>
                <c:pt idx="2312">
                  <c:v>6.2514960094617624</c:v>
                </c:pt>
                <c:pt idx="2313">
                  <c:v>6.2507001812217498</c:v>
                </c:pt>
                <c:pt idx="2314">
                  <c:v>6.2591643471571263</c:v>
                </c:pt>
                <c:pt idx="2315">
                  <c:v>6.2583632302302314</c:v>
                </c:pt>
                <c:pt idx="2316">
                  <c:v>6.2668303023905665</c:v>
                </c:pt>
                <c:pt idx="2317">
                  <c:v>6.2660238949105498</c:v>
                </c:pt>
                <c:pt idx="2318">
                  <c:v>6.2744938662933825</c:v>
                </c:pt>
                <c:pt idx="2319">
                  <c:v>6.2736821664091185</c:v>
                </c:pt>
                <c:pt idx="2320">
                  <c:v>6.282155030024275</c:v>
                </c:pt>
                <c:pt idx="2321">
                  <c:v>6.2813380358997248</c:v>
                </c:pt>
                <c:pt idx="2322">
                  <c:v>6.289813784769307</c:v>
                </c:pt>
                <c:pt idx="2323">
                  <c:v>6.2889914945834882</c:v>
                </c:pt>
                <c:pt idx="2324">
                  <c:v>6.2974701217418598</c:v>
                </c:pt>
                <c:pt idx="2325">
                  <c:v>6.296642533688817</c:v>
                </c:pt>
                <c:pt idx="2326">
                  <c:v>6.3051240321826025</c:v>
                </c:pt>
                <c:pt idx="2327">
                  <c:v>6.3042911444713683</c:v>
                </c:pt>
                <c:pt idx="2328">
                  <c:v>6.3127755073594329</c:v>
                </c:pt>
                <c:pt idx="2329">
                  <c:v>6.3119373182140084</c:v>
                </c:pt>
                <c:pt idx="2330">
                  <c:v>6.3204245385674556</c:v>
                </c:pt>
                <c:pt idx="2331">
                  <c:v>6.3195810462267703</c:v>
                </c:pt>
                <c:pt idx="2332">
                  <c:v>6.3280711171289292</c:v>
                </c:pt>
                <c:pt idx="2333">
                  <c:v>6.3272223198468147</c:v>
                </c:pt>
                <c:pt idx="2334">
                  <c:v>6.3357152343932226</c:v>
                </c:pt>
                <c:pt idx="2335">
                  <c:v>6.3348611304383837</c:v>
                </c:pt>
                <c:pt idx="2336">
                  <c:v>6.3433568817367867</c:v>
                </c:pt>
                <c:pt idx="2337">
                  <c:v>6.3424974693927689</c:v>
                </c:pt>
                <c:pt idx="2338">
                  <c:v>6.3509960505631016</c:v>
                </c:pt>
                <c:pt idx="2339">
                  <c:v>6.3501313281282581</c:v>
                </c:pt>
                <c:pt idx="2340">
                  <c:v>6.3586327323026399</c:v>
                </c:pt>
                <c:pt idx="2341">
                  <c:v>6.3577626980901032</c:v>
                </c:pt>
                <c:pt idx="2342">
                  <c:v>6.3662669184128244</c:v>
                </c:pt>
                <c:pt idx="2343">
                  <c:v>6.3653915707504769</c:v>
                </c:pt>
                <c:pt idx="2344">
                  <c:v>6.3738986003779896</c:v>
                </c:pt>
                <c:pt idx="2345">
                  <c:v>6.3730179376084335</c:v>
                </c:pt>
                <c:pt idx="2346">
                  <c:v>6.3815277697093356</c:v>
                </c:pt>
                <c:pt idx="2347">
                  <c:v>6.38064179018986</c:v>
                </c:pt>
                <c:pt idx="2348">
                  <c:v>6.3891544179448934</c:v>
                </c:pt>
                <c:pt idx="2349">
                  <c:v>6.3882631200474398</c:v>
                </c:pt>
                <c:pt idx="2350">
                  <c:v>6.3967785366494763</c:v>
                </c:pt>
                <c:pt idx="2351">
                  <c:v>6.3958819187606162</c:v>
                </c:pt>
                <c:pt idx="2352">
                  <c:v>6.4044001174146379</c:v>
                </c:pt>
                <c:pt idx="2353">
                  <c:v>6.4034981779355391</c:v>
                </c:pt>
                <c:pt idx="2354">
                  <c:v>6.4120191518586429</c:v>
                </c:pt>
                <c:pt idx="2355">
                  <c:v>6.4111118892050385</c:v>
                </c:pt>
                <c:pt idx="2356">
                  <c:v>6.4196356316264147</c:v>
                </c:pt>
                <c:pt idx="2357">
                  <c:v>6.4187230442285719</c:v>
                </c:pt>
                <c:pt idx="2358">
                  <c:v>6.4272495483894936</c:v>
                </c:pt>
                <c:pt idx="2359">
                  <c:v>6.4263316346921844</c:v>
                </c:pt>
                <c:pt idx="2360">
                  <c:v>6.4348608938460012</c:v>
                </c:pt>
                <c:pt idx="2361">
                  <c:v>6.4339376523084715</c:v>
                </c:pt>
                <c:pt idx="2362">
                  <c:v>6.4424696597205946</c:v>
                </c:pt>
                <c:pt idx="2363">
                  <c:v>6.4415410888165345</c:v>
                </c:pt>
                <c:pt idx="2364">
                  <c:v>6.4500758377644276</c:v>
                </c:pt>
                <c:pt idx="2365">
                  <c:v>6.4491419359819417</c:v>
                </c:pt>
                <c:pt idx="2366">
                  <c:v>6.4576794197551113</c:v>
                </c:pt>
                <c:pt idx="2367">
                  <c:v>6.4567401855966837</c:v>
                </c:pt>
                <c:pt idx="2368">
                  <c:v>6.4652803974966622</c:v>
                </c:pt>
                <c:pt idx="2369">
                  <c:v>6.4643358294791318</c:v>
                </c:pt>
                <c:pt idx="2370">
                  <c:v>6.4728787628194757</c:v>
                </c:pt>
                <c:pt idx="2371">
                  <c:v>6.4719288594740005</c:v>
                </c:pt>
                <c:pt idx="2372">
                  <c:v>6.4804745075802677</c:v>
                </c:pt>
                <c:pt idx="2373">
                  <c:v>6.4795192674523046</c:v>
                </c:pt>
                <c:pt idx="2374">
                  <c:v>6.48806762366205</c:v>
                </c:pt>
                <c:pt idx="2375">
                  <c:v>6.4871070453113093</c:v>
                </c:pt>
                <c:pt idx="2376">
                  <c:v>6.4956581029740779</c:v>
                </c:pt>
                <c:pt idx="2377">
                  <c:v>6.4946921849745065</c:v>
                </c:pt>
                <c:pt idx="2378">
                  <c:v>6.5032459374518137</c:v>
                </c:pt>
                <c:pt idx="2379">
                  <c:v>6.5022746783915535</c:v>
                </c:pt>
                <c:pt idx="2380">
                  <c:v>6.5108311190568777</c:v>
                </c:pt>
                <c:pt idx="2381">
                  <c:v>6.5098545175382467</c:v>
                </c:pt>
                <c:pt idx="2382">
                  <c:v>6.5184136397770134</c:v>
                </c:pt>
                <c:pt idx="2383">
                  <c:v>6.5174316944164703</c:v>
                </c:pt>
                <c:pt idx="2384">
                  <c:v>6.5259934916260489</c:v>
                </c:pt>
                <c:pt idx="2385">
                  <c:v>6.5250062010541576</c:v>
                </c:pt>
                <c:pt idx="2386">
                  <c:v>6.533570666643846</c:v>
                </c:pt>
                <c:pt idx="2387">
                  <c:v>6.5325780295052525</c:v>
                </c:pt>
                <c:pt idx="2388">
                  <c:v>6.5411451568962642</c:v>
                </c:pt>
                <c:pt idx="2389">
                  <c:v>6.5401471718496635</c:v>
                </c:pt>
                <c:pt idx="2390">
                  <c:v>6.5487169544751147</c:v>
                </c:pt>
                <c:pt idx="2391">
                  <c:v>6.5477136201932256</c:v>
                </c:pt>
                <c:pt idx="2392">
                  <c:v>6.5562860514981285</c:v>
                </c:pt>
                <c:pt idx="2393">
                  <c:v>6.5552773666676538</c:v>
                </c:pt>
                <c:pt idx="2394">
                  <c:v>6.5638524401089038</c:v>
                </c:pt>
                <c:pt idx="2395">
                  <c:v>6.5628384034305061</c:v>
                </c:pt>
                <c:pt idx="2396">
                  <c:v>6.5714161124768671</c:v>
                </c:pt>
                <c:pt idx="2397">
                  <c:v>6.5703967226651399</c:v>
                </c:pt>
                <c:pt idx="2398">
                  <c:v>6.5789770607972375</c:v>
                </c:pt>
                <c:pt idx="2399">
                  <c:v>6.5779523165806735</c:v>
                </c:pt>
                <c:pt idx="2400">
                  <c:v>6.5865352772909747</c:v>
                </c:pt>
                <c:pt idx="2401">
                  <c:v>6.5855051774119344</c:v>
                </c:pt>
                <c:pt idx="2402">
                  <c:v>6.5940907542047471</c:v>
                </c:pt>
                <c:pt idx="2403">
                  <c:v>6.593055297419431</c:v>
                </c:pt>
                <c:pt idx="2404">
                  <c:v>6.601643483810884</c:v>
                </c:pt>
                <c:pt idx="2405">
                  <c:v>6.6006026688892989</c:v>
                </c:pt>
                <c:pt idx="2406">
                  <c:v>6.6091934584073364</c:v>
                </c:pt>
                <c:pt idx="2407">
                  <c:v>6.6081472841332696</c:v>
                </c:pt>
                <c:pt idx="2408">
                  <c:v>6.6167406703176344</c:v>
                </c:pt>
                <c:pt idx="2409">
                  <c:v>6.6156891354886236</c:v>
                </c:pt>
                <c:pt idx="2410">
                  <c:v>6.6242851118908463</c:v>
                </c:pt>
                <c:pt idx="2411">
                  <c:v>6.623228215318143</c:v>
                </c:pt>
                <c:pt idx="2412">
                  <c:v>6.6318267755015308</c:v>
                </c:pt>
                <c:pt idx="2413">
                  <c:v>6.6307645160100828</c:v>
                </c:pt>
                <c:pt idx="2414">
                  <c:v>6.6393656535497065</c:v>
                </c:pt>
                <c:pt idx="2415">
                  <c:v>6.638298029978114</c:v>
                </c:pt>
                <c:pt idx="2416">
                  <c:v>6.6469017384608016</c:v>
                </c:pt>
                <c:pt idx="2417">
                  <c:v>6.6458287496612964</c:v>
                </c:pt>
                <c:pt idx="2418">
                  <c:v>6.6544350226856137</c:v>
                </c:pt>
                <c:pt idx="2419">
                  <c:v>6.6533566675240259</c:v>
                </c:pt>
                <c:pt idx="2420">
                  <c:v>6.6619654987002699</c:v>
                </c:pt>
                <c:pt idx="2421">
                  <c:v>6.6608817760560015</c:v>
                </c:pt>
                <c:pt idx="2422">
                  <c:v>6.6694931590061817</c:v>
                </c:pt>
                <c:pt idx="2423">
                  <c:v>6.6684040677721699</c:v>
                </c:pt>
                <c:pt idx="2424">
                  <c:v>6.677017996130008</c:v>
                </c:pt>
                <c:pt idx="2425">
                  <c:v>6.6759235352127027</c:v>
                </c:pt>
                <c:pt idx="2426">
                  <c:v>6.6845400026236064</c:v>
                </c:pt>
                <c:pt idx="2427">
                  <c:v>6.6834401709429372</c:v>
                </c:pt>
                <c:pt idx="2428">
                  <c:v>6.6920591710640007</c:v>
                </c:pt>
                <c:pt idx="2429">
                  <c:v>6.6909539675533427</c:v>
                </c:pt>
                <c:pt idx="2430">
                  <c:v>6.6995754940533274</c:v>
                </c:pt>
                <c:pt idx="2431">
                  <c:v>6.6984649176594839</c:v>
                </c:pt>
                <c:pt idx="2432">
                  <c:v>6.7070889642188067</c:v>
                </c:pt>
                <c:pt idx="2433">
                  <c:v>6.7059730139019642</c:v>
                </c:pt>
                <c:pt idx="2434">
                  <c:v>6.7145995742126861</c:v>
                </c:pt>
                <c:pt idx="2435">
                  <c:v>6.7134782489463971</c:v>
                </c:pt>
                <c:pt idx="2436">
                  <c:v>6.7221073167122141</c:v>
                </c:pt>
                <c:pt idx="2437">
                  <c:v>6.7209806154833593</c:v>
                </c:pt>
                <c:pt idx="2438">
                  <c:v>6.7296121844195849</c:v>
                </c:pt>
                <c:pt idx="2439">
                  <c:v>6.7284801062283499</c:v>
                </c:pt>
                <c:pt idx="2440">
                  <c:v>6.7371141700619086</c:v>
                </c:pt>
                <c:pt idx="2441">
                  <c:v>6.7359767139217448</c:v>
                </c:pt>
                <c:pt idx="2442">
                  <c:v>6.7446132663911564</c:v>
                </c:pt>
                <c:pt idx="2443">
                  <c:v>6.7434704313287614</c:v>
                </c:pt>
                <c:pt idx="2444">
                  <c:v>6.7521094661841294</c:v>
                </c:pt>
                <c:pt idx="2445">
                  <c:v>6.7509612512394126</c:v>
                </c:pt>
                <c:pt idx="2446">
                  <c:v>6.7596027622424097</c:v>
                </c:pt>
                <c:pt idx="2447">
                  <c:v>6.7584491664684645</c:v>
                </c:pt>
                <c:pt idx="2448">
                  <c:v>6.7670931473923241</c:v>
                </c:pt>
                <c:pt idx="2449">
                  <c:v>6.7659341698553987</c:v>
                </c:pt>
                <c:pt idx="2450">
                  <c:v>6.7745806144848979</c:v>
                </c:pt>
                <c:pt idx="2451">
                  <c:v>6.773416254264359</c:v>
                </c:pt>
                <c:pt idx="2452">
                  <c:v>6.7820651563958174</c:v>
                </c:pt>
                <c:pt idx="2453">
                  <c:v>6.7808954125841305</c:v>
                </c:pt>
                <c:pt idx="2454">
                  <c:v>6.7895467660253797</c:v>
                </c:pt>
                <c:pt idx="2455">
                  <c:v>6.7883716377280745</c:v>
                </c:pt>
                <c:pt idx="2456">
                  <c:v>6.797025436298461</c:v>
                </c:pt>
                <c:pt idx="2457">
                  <c:v>6.7958449226341049</c:v>
                </c:pt>
                <c:pt idx="2458">
                  <c:v>6.804501160164472</c:v>
                </c:pt>
                <c:pt idx="2459">
                  <c:v>6.8033152602646307</c:v>
                </c:pt>
                <c:pt idx="2460">
                  <c:v>6.8119739305973042</c:v>
                </c:pt>
                <c:pt idx="2461">
                  <c:v>6.8107826436065322</c:v>
                </c:pt>
                <c:pt idx="2462">
                  <c:v>6.8194437405953119</c:v>
                </c:pt>
                <c:pt idx="2463">
                  <c:v>6.8182470656711009</c:v>
                </c:pt>
                <c:pt idx="2464">
                  <c:v>6.8269105831812453</c:v>
                </c:pt>
                <c:pt idx="2465">
                  <c:v>6.8257085194940093</c:v>
                </c:pt>
                <c:pt idx="2466">
                  <c:v>6.8343744514022235</c:v>
                </c:pt>
                <c:pt idx="2467">
                  <c:v>6.8331669981352636</c:v>
                </c:pt>
                <c:pt idx="2468">
                  <c:v>6.8418353383296893</c:v>
                </c:pt>
                <c:pt idx="2469">
                  <c:v>6.8406224946791676</c:v>
                </c:pt>
                <c:pt idx="2470">
                  <c:v>6.8492932370593644</c:v>
                </c:pt>
                <c:pt idx="2471">
                  <c:v>6.8480750022342729</c:v>
                </c:pt>
                <c:pt idx="2472">
                  <c:v>6.8567481407112147</c:v>
                </c:pt>
                <c:pt idx="2473">
                  <c:v>6.8555245139333447</c:v>
                </c:pt>
                <c:pt idx="2474">
                  <c:v>6.864200042429399</c:v>
                </c:pt>
                <c:pt idx="2475">
                  <c:v>6.8629710229333156</c:v>
                </c:pt>
                <c:pt idx="2476">
                  <c:v>6.8716489353822334</c:v>
                </c:pt>
                <c:pt idx="2477">
                  <c:v>6.8704145224152402</c:v>
                </c:pt>
                <c:pt idx="2478">
                  <c:v>6.8790948127621485</c:v>
                </c:pt>
                <c:pt idx="2479">
                  <c:v>6.8778550055842675</c:v>
                </c:pt>
                <c:pt idx="2480">
                  <c:v>6.8865376677856451</c:v>
                </c:pt>
                <c:pt idx="2481">
                  <c:v>6.88529246566958</c:v>
                </c:pt>
                <c:pt idx="2482">
                  <c:v>6.8939774936932574</c:v>
                </c:pt>
                <c:pt idx="2483">
                  <c:v>6.8927268959243655</c:v>
                </c:pt>
                <c:pt idx="2484">
                  <c:v>6.9014142837495021</c:v>
                </c:pt>
                <c:pt idx="2485">
                  <c:v>6.900158289625768</c:v>
                </c:pt>
                <c:pt idx="2486">
                  <c:v>6.9088480312428482</c:v>
                </c:pt>
                <c:pt idx="2487">
                  <c:v>6.9075866400748529</c:v>
                </c:pt>
                <c:pt idx="2488">
                  <c:v>6.9162787294856667</c:v>
                </c:pt>
                <c:pt idx="2489">
                  <c:v>6.9150119405965595</c:v>
                </c:pt>
                <c:pt idx="2490">
                  <c:v>6.9237063718141911</c:v>
                </c:pt>
                <c:pt idx="2491">
                  <c:v>6.9224341845396609</c:v>
                </c:pt>
                <c:pt idx="2492">
                  <c:v>6.9311309515884769</c:v>
                </c:pt>
                <c:pt idx="2493">
                  <c:v>6.9298533652767196</c:v>
                </c:pt>
                <c:pt idx="2494">
                  <c:v>6.9385524621923578</c:v>
                </c:pt>
                <c:pt idx="2495">
                  <c:v>6.9372694762040528</c:v>
                </c:pt>
                <c:pt idx="2496">
                  <c:v>6.945970897033404</c:v>
                </c:pt>
                <c:pt idx="2497">
                  <c:v>6.9446825107416794</c:v>
                </c:pt>
                <c:pt idx="2498">
                  <c:v>6.9533862495428833</c:v>
                </c:pt>
                <c:pt idx="2499">
                  <c:v>6.9520924623332947</c:v>
                </c:pt>
                <c:pt idx="2500">
                  <c:v>6.9607985131757184</c:v>
                </c:pt>
                <c:pt idx="2501">
                  <c:v>6.9594993244462096</c:v>
                </c:pt>
                <c:pt idx="2502">
                  <c:v>6.9682076814104379</c:v>
                </c:pt>
                <c:pt idx="2503">
                  <c:v>6.9669030905713232</c:v>
                </c:pt>
                <c:pt idx="2504">
                  <c:v>6.9756137477491471</c:v>
                </c:pt>
                <c:pt idx="2505">
                  <c:v>6.9743037542230759</c:v>
                </c:pt>
                <c:pt idx="2506">
                  <c:v>6.9830167057174748</c:v>
                </c:pt>
                <c:pt idx="2507">
                  <c:v>6.9817013089394049</c:v>
                </c:pt>
                <c:pt idx="2508">
                  <c:v>6.990416548864542</c:v>
                </c:pt>
                <c:pt idx="2509">
                  <c:v>6.9890957482817049</c:v>
                </c:pt>
                <c:pt idx="2510">
                  <c:v>6.9978132707629088</c:v>
                </c:pt>
                <c:pt idx="2511">
                  <c:v>6.996487065834792</c:v>
                </c:pt>
                <c:pt idx="2512">
                  <c:v>7.0052068650085424</c:v>
                </c:pt>
                <c:pt idx="2513">
                  <c:v>7.0038752552068493</c:v>
                </c:pt>
                <c:pt idx="2514">
                  <c:v>7.0125973252207672</c:v>
                </c:pt>
                <c:pt idx="2515">
                  <c:v>7.0112603100293995</c:v>
                </c:pt>
                <c:pt idx="2516">
                  <c:v>7.0199846450422321</c:v>
                </c:pt>
                <c:pt idx="2517">
                  <c:v>7.0186422239572517</c:v>
                </c:pt>
                <c:pt idx="2518">
                  <c:v>7.0273688181388616</c:v>
                </c:pt>
                <c:pt idx="2519">
                  <c:v>7.0260209906684672</c:v>
                </c:pt>
                <c:pt idx="2520">
                  <c:v>7.0347498381998168</c:v>
                </c:pt>
                <c:pt idx="2521">
                  <c:v>7.0333966038643148</c:v>
                </c:pt>
                <c:pt idx="2522">
                  <c:v>7.0421276989374517</c:v>
                </c:pt>
                <c:pt idx="2523">
                  <c:v>7.040769057269225</c:v>
                </c:pt>
                <c:pt idx="2524">
                  <c:v>7.0495023940872779</c:v>
                </c:pt>
                <c:pt idx="2525">
                  <c:v>7.0481383446307584</c:v>
                </c:pt>
                <c:pt idx="2526">
                  <c:v>7.0568739174079127</c:v>
                </c:pt>
                <c:pt idx="2527">
                  <c:v>7.0555044597195531</c:v>
                </c:pt>
                <c:pt idx="2528">
                  <c:v>7.064242262681045</c:v>
                </c:pt>
                <c:pt idx="2529">
                  <c:v>7.0628673963292936</c:v>
                </c:pt>
                <c:pt idx="2530">
                  <c:v>7.0716074237113933</c:v>
                </c:pt>
                <c:pt idx="2531">
                  <c:v>7.070227148276663</c:v>
                </c:pt>
                <c:pt idx="2532">
                  <c:v>7.0789693943266636</c:v>
                </c:pt>
                <c:pt idx="2533">
                  <c:v>7.0775837094012974</c:v>
                </c:pt>
                <c:pt idx="2534">
                  <c:v>7.0863281683775021</c:v>
                </c:pt>
                <c:pt idx="2535">
                  <c:v>7.0849370735657544</c:v>
                </c:pt>
                <c:pt idx="2536">
                  <c:v>7.0936837397374601</c:v>
                </c:pt>
                <c:pt idx="2537">
                  <c:v>7.0922872346554646</c:v>
                </c:pt>
                <c:pt idx="2538">
                  <c:v>7.1010361023029516</c:v>
                </c:pt>
                <c:pt idx="2539">
                  <c:v>7.0996341865786921</c:v>
                </c:pt>
                <c:pt idx="2540">
                  <c:v>7.1083852499932112</c:v>
                </c:pt>
                <c:pt idx="2541">
                  <c:v>7.1069779232664914</c:v>
                </c:pt>
                <c:pt idx="2542">
                  <c:v>7.1157311767502485</c:v>
                </c:pt>
                <c:pt idx="2543">
                  <c:v>7.1143184386726697</c:v>
                </c:pt>
                <c:pt idx="2544">
                  <c:v>7.1230738765388146</c:v>
                </c:pt>
                <c:pt idx="2545">
                  <c:v>7.1216557267737404</c:v>
                </c:pt>
                <c:pt idx="2546">
                  <c:v>7.1304133433463512</c:v>
                </c:pt>
                <c:pt idx="2547">
                  <c:v>7.128989781568885</c:v>
                </c:pt>
                <c:pt idx="2548">
                  <c:v>7.1377495711829582</c:v>
                </c:pt>
                <c:pt idx="2549">
                  <c:v>7.1363205970799113</c:v>
                </c:pt>
                <c:pt idx="2550">
                  <c:v>7.1450825540813456</c:v>
                </c:pt>
                <c:pt idx="2551">
                  <c:v>7.1436481673512118</c:v>
                </c:pt>
                <c:pt idx="2552">
                  <c:v>7.1524122860967925</c:v>
                </c:pt>
                <c:pt idx="2553">
                  <c:v>7.1509724864497191</c:v>
                </c:pt>
                <c:pt idx="2554">
                  <c:v>7.1597387613071124</c:v>
                </c:pt>
                <c:pt idx="2555">
                  <c:v>7.1582935484648678</c:v>
                </c:pt>
                <c:pt idx="2556">
                  <c:v>7.1670619738126042</c:v>
                </c:pt>
                <c:pt idx="2557">
                  <c:v>7.1656113475085563</c:v>
                </c:pt>
                <c:pt idx="2558">
                  <c:v>7.174381917736012</c:v>
                </c:pt>
                <c:pt idx="2559">
                  <c:v>7.1729258777150982</c:v>
                </c:pt>
                <c:pt idx="2560">
                  <c:v>7.1816985872224866</c:v>
                </c:pt>
                <c:pt idx="2561">
                  <c:v>7.1802371332411843</c:v>
                </c:pt>
                <c:pt idx="2562">
                  <c:v>7.1890119764395415</c:v>
                </c:pt>
                <c:pt idx="2563">
                  <c:v>7.1875451082658399</c:v>
                </c:pt>
                <c:pt idx="2564">
                  <c:v>7.1963220795770164</c:v>
                </c:pt>
                <c:pt idx="2565">
                  <c:v>7.194849796990388</c:v>
                </c:pt>
                <c:pt idx="2566">
                  <c:v>7.2036288908470247</c:v>
                </c:pt>
                <c:pt idx="2567">
                  <c:v>7.2021511936384037</c:v>
                </c:pt>
                <c:pt idx="2568">
                  <c:v>7.2109324044839287</c:v>
                </c:pt>
                <c:pt idx="2569">
                  <c:v>7.2094492924556732</c:v>
                </c:pt>
                <c:pt idx="2570">
                  <c:v>7.218232614744279</c:v>
                </c:pt>
                <c:pt idx="2571">
                  <c:v>7.2167440877101532</c:v>
                </c:pt>
                <c:pt idx="2572">
                  <c:v>7.2255295159067945</c:v>
                </c:pt>
                <c:pt idx="2573">
                  <c:v>7.2240355736919302</c:v>
                </c:pt>
                <c:pt idx="2574">
                  <c:v>7.232823102272298</c:v>
                </c:pt>
                <c:pt idx="2575">
                  <c:v>7.2313237447131753</c:v>
                </c:pt>
                <c:pt idx="2576">
                  <c:v>7.2401133681636969</c:v>
                </c:pt>
                <c:pt idx="2577">
                  <c:v>7.2386085951081132</c:v>
                </c:pt>
                <c:pt idx="2578">
                  <c:v>7.2474003079259255</c:v>
                </c:pt>
                <c:pt idx="2579">
                  <c:v>7.2458901192329694</c:v>
                </c:pt>
                <c:pt idx="2580">
                  <c:v>7.2546839159259138</c:v>
                </c:pt>
                <c:pt idx="2581">
                  <c:v>7.2531683114659335</c:v>
                </c:pt>
                <c:pt idx="2582">
                  <c:v>7.2619641865525413</c:v>
                </c:pt>
                <c:pt idx="2583">
                  <c:v>7.2604431662071214</c:v>
                </c:pt>
                <c:pt idx="2584">
                  <c:v>7.2692411142165971</c:v>
                </c:pt>
                <c:pt idx="2585">
                  <c:v>7.2677146778785282</c:v>
                </c:pt>
                <c:pt idx="2586">
                  <c:v>7.2765146933507374</c:v>
                </c:pt>
                <c:pt idx="2587">
                  <c:v>7.2749828409239896</c:v>
                </c:pt>
                <c:pt idx="2588">
                  <c:v>7.2837849184094487</c:v>
                </c:pt>
                <c:pt idx="2589">
                  <c:v>7.2822476498091433</c:v>
                </c:pt>
                <c:pt idx="2590">
                  <c:v>7.2910517838690003</c:v>
                </c:pt>
                <c:pt idx="2591">
                  <c:v>7.2895090990213838</c:v>
                </c:pt>
                <c:pt idx="2592">
                  <c:v>7.2983152842274093</c:v>
                </c:pt>
                <c:pt idx="2593">
                  <c:v>7.2967671830698242</c:v>
                </c:pt>
                <c:pt idx="2594">
                  <c:v>7.305575414004398</c:v>
                </c:pt>
                <c:pt idx="2595">
                  <c:v>7.3040218964852519</c:v>
                </c:pt>
                <c:pt idx="2596">
                  <c:v>7.3128321677413455</c:v>
                </c:pt>
                <c:pt idx="2597">
                  <c:v>7.3112732338200956</c:v>
                </c:pt>
                <c:pt idx="2598">
                  <c:v>7.3200855400012612</c:v>
                </c:pt>
                <c:pt idx="2599">
                  <c:v>7.3185211896483713</c:v>
                </c:pt>
                <c:pt idx="2600">
                  <c:v>7.3273355253687287</c:v>
                </c:pt>
                <c:pt idx="2601">
                  <c:v>7.3257657585656526</c:v>
                </c:pt>
                <c:pt idx="2602">
                  <c:v>7.3345821184498758</c:v>
                </c:pt>
                <c:pt idx="2603">
                  <c:v>7.3330069351890259</c:v>
                </c:pt>
                <c:pt idx="2604">
                  <c:v>7.3418253138723237</c:v>
                </c:pt>
                <c:pt idx="2605">
                  <c:v>7.3402447141570484</c:v>
                </c:pt>
                <c:pt idx="2606">
                  <c:v>7.3490651062851606</c:v>
                </c:pt>
                <c:pt idx="2607">
                  <c:v>7.3474790901297062</c:v>
                </c:pt>
                <c:pt idx="2608">
                  <c:v>7.3563014903588844</c:v>
                </c:pt>
                <c:pt idx="2609">
                  <c:v>7.3547100577883784</c:v>
                </c:pt>
                <c:pt idx="2610">
                  <c:v>7.3635344607853694</c:v>
                </c:pt>
                <c:pt idx="2611">
                  <c:v>7.3619376118357893</c:v>
                </c:pt>
                <c:pt idx="2612">
                  <c:v>7.3707640122778297</c:v>
                </c:pt>
                <c:pt idx="2613">
                  <c:v>7.3691617469959763</c:v>
                </c:pt>
                <c:pt idx="2614">
                  <c:v>7.3779901395707697</c:v>
                </c:pt>
                <c:pt idx="2615">
                  <c:v>7.3763824580142376</c:v>
                </c:pt>
                <c:pt idx="2616">
                  <c:v>7.3852128374199495</c:v>
                </c:pt>
                <c:pt idx="2617">
                  <c:v>7.3835997396571029</c:v>
                </c:pt>
                <c:pt idx="2618">
                  <c:v>7.3924321006023401</c:v>
                </c:pt>
                <c:pt idx="2619">
                  <c:v>7.3908135867122873</c:v>
                </c:pt>
                <c:pt idx="2620">
                  <c:v>7.3996479239160866</c:v>
                </c:pt>
                <c:pt idx="2621">
                  <c:v>7.3980239939886463</c:v>
                </c:pt>
                <c:pt idx="2622">
                  <c:v>7.4068603021804655</c:v>
                </c:pt>
                <c:pt idx="2623">
                  <c:v>7.4052309563161476</c:v>
                </c:pt>
                <c:pt idx="2624">
                  <c:v>7.4140692302358397</c:v>
                </c:pt>
                <c:pt idx="2625">
                  <c:v>7.4124344685458121</c:v>
                </c:pt>
                <c:pt idx="2626">
                  <c:v>7.421274702943629</c:v>
                </c:pt>
                <c:pt idx="2627">
                  <c:v>7.4196345255496929</c:v>
                </c:pt>
                <c:pt idx="2628">
                  <c:v>7.4284767151862567</c:v>
                </c:pt>
                <c:pt idx="2629">
                  <c:v>7.4268311222208183</c:v>
                </c:pt>
                <c:pt idx="2630">
                  <c:v>7.4356752618671127</c:v>
                </c:pt>
                <c:pt idx="2631">
                  <c:v>7.4340242534731633</c:v>
                </c:pt>
                <c:pt idx="2632">
                  <c:v>7.4428703379105219</c:v>
                </c:pt>
                <c:pt idx="2633">
                  <c:v>7.4412139142416009</c:v>
                </c:pt>
                <c:pt idx="2634">
                  <c:v>7.4500619382616931</c:v>
                </c:pt>
                <c:pt idx="2635">
                  <c:v>7.4484000994818667</c:v>
                </c:pt>
                <c:pt idx="2636">
                  <c:v>7.4572500578866787</c:v>
                </c:pt>
                <c:pt idx="2637">
                  <c:v>7.4555828041705121</c:v>
                </c:pt>
                <c:pt idx="2638">
                  <c:v>7.4644346917723432</c:v>
                </c:pt>
                <c:pt idx="2639">
                  <c:v>7.4627620233048724</c:v>
                </c:pt>
                <c:pt idx="2640">
                  <c:v>7.4716158349263084</c:v>
                </c:pt>
                <c:pt idx="2641">
                  <c:v>7.4699377519030197</c:v>
                </c:pt>
                <c:pt idx="2642">
                  <c:v>7.4787934823769291</c:v>
                </c:pt>
                <c:pt idx="2643">
                  <c:v>7.4771099850037208</c:v>
                </c:pt>
                <c:pt idx="2644">
                  <c:v>7.4859676291732402</c:v>
                </c:pt>
                <c:pt idx="2645">
                  <c:v>7.484278717666407</c:v>
                </c:pt>
                <c:pt idx="2646">
                  <c:v>7.4931382703849225</c:v>
                </c:pt>
                <c:pt idx="2647">
                  <c:v>7.4914439449711239</c:v>
                </c:pt>
                <c:pt idx="2648">
                  <c:v>7.5003054011022581</c:v>
                </c:pt>
                <c:pt idx="2649">
                  <c:v>7.498605662018492</c:v>
                </c:pt>
                <c:pt idx="2650">
                  <c:v>7.5074690164360955</c:v>
                </c:pt>
                <c:pt idx="2651">
                  <c:v>7.5057638639296727</c:v>
                </c:pt>
                <c:pt idx="2652">
                  <c:v>7.5146291115178068</c:v>
                </c:pt>
                <c:pt idx="2653">
                  <c:v>7.5129185458463219</c:v>
                </c:pt>
                <c:pt idx="2654">
                  <c:v>7.5217856814992423</c:v>
                </c:pt>
                <c:pt idx="2655">
                  <c:v>7.5200697029305497</c:v>
                </c:pt>
                <c:pt idx="2656">
                  <c:v>7.5289387215526968</c:v>
                </c:pt>
                <c:pt idx="2657">
                  <c:v>7.5272173303648842</c:v>
                </c:pt>
                <c:pt idx="2658">
                  <c:v>7.5360882268708682</c:v>
                </c:pt>
                <c:pt idx="2659">
                  <c:v>7.5343614233522302</c:v>
                </c:pt>
                <c:pt idx="2660">
                  <c:v>7.5432341926668141</c:v>
                </c:pt>
                <c:pt idx="2661">
                  <c:v>7.5415019771158232</c:v>
                </c:pt>
                <c:pt idx="2662">
                  <c:v>7.5503766141739144</c:v>
                </c:pt>
                <c:pt idx="2663">
                  <c:v>7.5486389868991974</c:v>
                </c:pt>
                <c:pt idx="2664">
                  <c:v>7.5575154866458307</c:v>
                </c:pt>
                <c:pt idx="2665">
                  <c:v>7.5557724479661408</c:v>
                </c:pt>
                <c:pt idx="2666">
                  <c:v>7.5646508053564663</c:v>
                </c:pt>
                <c:pt idx="2667">
                  <c:v>7.5629023556006594</c:v>
                </c:pt>
                <c:pt idx="2668">
                  <c:v>7.5717825655999267</c:v>
                </c:pt>
                <c:pt idx="2669">
                  <c:v>7.570028705106929</c:v>
                </c:pt>
                <c:pt idx="2670">
                  <c:v>7.578910762690473</c:v>
                </c:pt>
                <c:pt idx="2671">
                  <c:v>7.5771514918092642</c:v>
                </c:pt>
                <c:pt idx="2672">
                  <c:v>7.5860353919624917</c:v>
                </c:pt>
                <c:pt idx="2673">
                  <c:v>7.5842707110520697</c:v>
                </c:pt>
                <c:pt idx="2674">
                  <c:v>7.5931564487704497</c:v>
                </c:pt>
                <c:pt idx="2675">
                  <c:v>7.5913863581998076</c:v>
                </c:pt>
                <c:pt idx="2676">
                  <c:v>7.6002739284888516</c:v>
                </c:pt>
                <c:pt idx="2677">
                  <c:v>7.5984984286369572</c:v>
                </c:pt>
                <c:pt idx="2678">
                  <c:v>7.607387826512209</c:v>
                </c:pt>
                <c:pt idx="2679">
                  <c:v>7.605606917767969</c:v>
                </c:pt>
                <c:pt idx="2680">
                  <c:v>7.6144981382549881</c:v>
                </c:pt>
                <c:pt idx="2681">
                  <c:v>7.6127118210172258</c:v>
                </c:pt>
                <c:pt idx="2682">
                  <c:v>7.621604859151577</c:v>
                </c:pt>
                <c:pt idx="2683">
                  <c:v>7.6198131338290116</c:v>
                </c:pt>
                <c:pt idx="2684">
                  <c:v>7.6287079846562484</c:v>
                </c:pt>
                <c:pt idx="2685">
                  <c:v>7.6269108516674606</c:v>
                </c:pt>
                <c:pt idx="2686">
                  <c:v>7.6358075102431124</c:v>
                </c:pt>
                <c:pt idx="2687">
                  <c:v>7.6340049700165231</c:v>
                </c:pt>
                <c:pt idx="2688">
                  <c:v>7.6429034314060811</c:v>
                </c:pt>
                <c:pt idx="2689">
                  <c:v>7.6410954843799281</c:v>
                </c:pt>
                <c:pt idx="2690">
                  <c:v>7.6499957436588302</c:v>
                </c:pt>
                <c:pt idx="2691">
                  <c:v>7.648182390281133</c:v>
                </c:pt>
                <c:pt idx="2692">
                  <c:v>7.6570844425347548</c:v>
                </c:pt>
                <c:pt idx="2693">
                  <c:v>7.6552656832632966</c:v>
                </c:pt>
                <c:pt idx="2694">
                  <c:v>7.6641695235869314</c:v>
                </c:pt>
                <c:pt idx="2695">
                  <c:v>7.662345358889235</c:v>
                </c:pt>
                <c:pt idx="2696">
                  <c:v>7.6712509823880826</c:v>
                </c:pt>
                <c:pt idx="2697">
                  <c:v>7.6694214127413787</c:v>
                </c:pt>
                <c:pt idx="2698">
                  <c:v>7.6783288145305315</c:v>
                </c:pt>
                <c:pt idx="2699">
                  <c:v>7.676493840421732</c:v>
                </c:pt>
                <c:pt idx="2700">
                  <c:v>7.6854030156261608</c:v>
                </c:pt>
                <c:pt idx="2701">
                  <c:v>7.6835626375518391</c:v>
                </c:pt>
                <c:pt idx="2702">
                  <c:v>7.6924735813063823</c:v>
                </c:pt>
                <c:pt idx="2703">
                  <c:v>7.6906277997727432</c:v>
                </c:pt>
                <c:pt idx="2704">
                  <c:v>7.6995405072220855</c:v>
                </c:pt>
                <c:pt idx="2705">
                  <c:v>7.6976893227449432</c:v>
                </c:pt>
                <c:pt idx="2706">
                  <c:v>7.7066037890436103</c:v>
                </c:pt>
                <c:pt idx="2707">
                  <c:v>7.704747202148357</c:v>
                </c:pt>
                <c:pt idx="2708">
                  <c:v>7.7136634224606961</c:v>
                </c:pt>
                <c:pt idx="2709">
                  <c:v>7.7118014336822851</c:v>
                </c:pt>
                <c:pt idx="2710">
                  <c:v>7.7207194031824509</c:v>
                </c:pt>
                <c:pt idx="2711">
                  <c:v>7.7188520130653613</c:v>
                </c:pt>
                <c:pt idx="2712">
                  <c:v>7.7277717269373074</c:v>
                </c:pt>
                <c:pt idx="2713">
                  <c:v>7.7258989360355246</c:v>
                </c:pt>
                <c:pt idx="2714">
                  <c:v>7.7348203894729854</c:v>
                </c:pt>
                <c:pt idx="2715">
                  <c:v>7.7329421983499733</c:v>
                </c:pt>
                <c:pt idx="2716">
                  <c:v>7.7418653865564497</c:v>
                </c:pt>
                <c:pt idx="2717">
                  <c:v>7.7399817957851278</c:v>
                </c:pt>
                <c:pt idx="2718">
                  <c:v>7.7489067139738728</c:v>
                </c:pt>
                <c:pt idx="2719">
                  <c:v>7.7470177241365885</c:v>
                </c:pt>
                <c:pt idx="2720">
                  <c:v>7.7559443675305983</c:v>
                </c:pt>
                <c:pt idx="2721">
                  <c:v>7.7540499792191016</c:v>
                </c:pt>
                <c:pt idx="2722">
                  <c:v>7.7629783430510964</c:v>
                </c:pt>
                <c:pt idx="2723">
                  <c:v>7.761078556866515</c:v>
                </c:pt>
                <c:pt idx="2724">
                  <c:v>7.7700086363789254</c:v>
                </c:pt>
                <c:pt idx="2725">
                  <c:v>7.7681034529317401</c:v>
                </c:pt>
                <c:pt idx="2726">
                  <c:v>7.7770352433766998</c:v>
                </c:pt>
                <c:pt idx="2727">
                  <c:v>7.7751246632867188</c:v>
                </c:pt>
                <c:pt idx="2728">
                  <c:v>7.7840581599260412</c:v>
                </c:pt>
                <c:pt idx="2729">
                  <c:v>7.7821421838223737</c:v>
                </c:pt>
                <c:pt idx="2730">
                  <c:v>7.7910773819275425</c:v>
                </c:pt>
                <c:pt idx="2731">
                  <c:v>7.7891560104485729</c:v>
                </c:pt>
                <c:pt idx="2732">
                  <c:v>7.7980929053007335</c:v>
                </c:pt>
                <c:pt idx="2733">
                  <c:v>7.7961661390941028</c:v>
                </c:pt>
                <c:pt idx="2734">
                  <c:v>7.8051047259840374</c:v>
                </c:pt>
                <c:pt idx="2735">
                  <c:v>7.8031725657066051</c:v>
                </c:pt>
                <c:pt idx="2736">
                  <c:v>7.812112839934727</c:v>
                </c:pt>
                <c:pt idx="2737">
                  <c:v>7.8101752862525604</c:v>
                </c:pt>
                <c:pt idx="2738">
                  <c:v>7.8191172431288987</c:v>
                </c:pt>
                <c:pt idx="2739">
                  <c:v>7.8171742967172397</c:v>
                </c:pt>
                <c:pt idx="2740">
                  <c:v>7.8261179315614209</c:v>
                </c:pt>
                <c:pt idx="2741">
                  <c:v>7.8241695931046635</c:v>
                </c:pt>
                <c:pt idx="2742">
                  <c:v>7.8331149012459038</c:v>
                </c:pt>
                <c:pt idx="2743">
                  <c:v>7.8311611714375635</c:v>
                </c:pt>
                <c:pt idx="2744">
                  <c:v>7.8401081482146537</c:v>
                </c:pt>
                <c:pt idx="2745">
                  <c:v>7.8381490277573516</c:v>
                </c:pt>
                <c:pt idx="2746">
                  <c:v>7.8470976685186367</c:v>
                </c:pt>
                <c:pt idx="2747">
                  <c:v>7.84513315812407</c:v>
                </c:pt>
                <c:pt idx="2748">
                  <c:v>7.8540834582274428</c:v>
                </c:pt>
                <c:pt idx="2749">
                  <c:v>7.8521135586163586</c:v>
                </c:pt>
                <c:pt idx="2750">
                  <c:v>7.8610655134292458</c:v>
                </c:pt>
                <c:pt idx="2751">
                  <c:v>7.8590902253314185</c:v>
                </c:pt>
                <c:pt idx="2752">
                  <c:v>7.8680438302307598</c:v>
                </c:pt>
                <c:pt idx="2753">
                  <c:v>7.866063154384964</c:v>
                </c:pt>
                <c:pt idx="2754">
                  <c:v>7.8750184047572063</c:v>
                </c:pt>
                <c:pt idx="2755">
                  <c:v>7.8730323419111947</c:v>
                </c:pt>
                <c:pt idx="2756">
                  <c:v>7.8819892331522725</c:v>
                </c:pt>
                <c:pt idx="2757">
                  <c:v>7.879997784062752</c:v>
                </c:pt>
                <c:pt idx="2758">
                  <c:v>7.8889563115780774</c:v>
                </c:pt>
                <c:pt idx="2759">
                  <c:v>7.8869594770106781</c:v>
                </c:pt>
                <c:pt idx="2760">
                  <c:v>7.8959196362151234</c:v>
                </c:pt>
                <c:pt idx="2761">
                  <c:v>7.8939174169443813</c:v>
                </c:pt>
                <c:pt idx="2762">
                  <c:v>7.9028792032622661</c:v>
                </c:pt>
                <c:pt idx="2763">
                  <c:v>7.9008716000715946</c:v>
                </c:pt>
                <c:pt idx="2764">
                  <c:v>7.9098350089366747</c:v>
                </c:pt>
                <c:pt idx="2765">
                  <c:v>7.9078220226183396</c:v>
                </c:pt>
                <c:pt idx="2766">
                  <c:v>7.9167870494737924</c:v>
                </c:pt>
                <c:pt idx="2767">
                  <c:v>7.914768680828888</c:v>
                </c:pt>
                <c:pt idx="2768">
                  <c:v>7.9237353211272925</c:v>
                </c:pt>
                <c:pt idx="2769">
                  <c:v>7.921711570965722</c:v>
                </c:pt>
                <c:pt idx="2770">
                  <c:v>7.9306798201690523</c:v>
                </c:pt>
                <c:pt idx="2771">
                  <c:v>7.9286506893094941</c:v>
                </c:pt>
                <c:pt idx="2772">
                  <c:v>7.9376205428891033</c:v>
                </c:pt>
                <c:pt idx="2773">
                  <c:v>7.9355860321589917</c:v>
                </c:pt>
                <c:pt idx="2774">
                  <c:v>7.9445574855955989</c:v>
                </c:pt>
                <c:pt idx="2775">
                  <c:v>7.9425175958311023</c:v>
                </c:pt>
                <c:pt idx="2776">
                  <c:v>7.9514906446147728</c:v>
                </c:pt>
                <c:pt idx="2777">
                  <c:v>7.949445376660762</c:v>
                </c:pt>
                <c:pt idx="2778">
                  <c:v>7.958420016290904</c:v>
                </c:pt>
                <c:pt idx="2779">
                  <c:v>7.9563693710009344</c:v>
                </c:pt>
                <c:pt idx="2780">
                  <c:v>7.9653455969862739</c:v>
                </c:pt>
                <c:pt idx="2781">
                  <c:v>7.963289575222559</c:v>
                </c:pt>
                <c:pt idx="2782">
                  <c:v>7.9722673830811335</c:v>
                </c:pt>
                <c:pt idx="2783">
                  <c:v>7.9702059857145198</c:v>
                </c:pt>
                <c:pt idx="2784">
                  <c:v>7.9791853709736609</c:v>
                </c:pt>
                <c:pt idx="2785">
                  <c:v>7.9771185988836066</c:v>
                </c:pt>
                <c:pt idx="2786">
                  <c:v>7.9860995570799291</c:v>
                </c:pt>
                <c:pt idx="2787">
                  <c:v>7.9840274111544751</c:v>
                </c:pt>
                <c:pt idx="2788">
                  <c:v>7.993009937833861</c:v>
                </c:pt>
                <c:pt idx="2789">
                  <c:v>7.9909324189696065</c:v>
                </c:pt>
                <c:pt idx="2790">
                  <c:v>7.9999165096871918</c:v>
                </c:pt>
                <c:pt idx="2791">
                  <c:v>7.9978336187892793</c:v>
                </c:pt>
                <c:pt idx="2792">
                  <c:v>8.0068192691094371</c:v>
                </c:pt>
                <c:pt idx="2793">
                  <c:v>8.0047310070915181</c:v>
                </c:pt>
                <c:pt idx="2794">
                  <c:v>8.0137182125878503</c:v>
                </c:pt>
                <c:pt idx="2795">
                  <c:v>8.0116245803720645</c:v>
                </c:pt>
                <c:pt idx="2796">
                  <c:v>8.0206133366273828</c:v>
                </c:pt>
                <c:pt idx="2797">
                  <c:v>8.0185143351443369</c:v>
                </c:pt>
                <c:pt idx="2798">
                  <c:v>8.0275046377506563</c:v>
                </c:pt>
                <c:pt idx="2799">
                  <c:v>8.0254002679393945</c:v>
                </c:pt>
                <c:pt idx="2800">
                  <c:v>8.0343921124979101</c:v>
                </c:pt>
                <c:pt idx="2801">
                  <c:v>8.0322823753058952</c:v>
                </c:pt>
                <c:pt idx="2802">
                  <c:v>8.0412757574269715</c:v>
                </c:pt>
                <c:pt idx="2803">
                  <c:v>8.0391606538100611</c:v>
                </c:pt>
                <c:pt idx="2804">
                  <c:v>8.0481555691132236</c:v>
                </c:pt>
                <c:pt idx="2805">
                  <c:v>8.0460351000356383</c:v>
                </c:pt>
                <c:pt idx="2806">
                  <c:v>8.0550315441495517</c:v>
                </c:pt>
                <c:pt idx="2807">
                  <c:v>8.0529057105838646</c:v>
                </c:pt>
                <c:pt idx="2808">
                  <c:v>8.0619036791463277</c:v>
                </c:pt>
                <c:pt idx="2809">
                  <c:v>8.0597724820734253</c:v>
                </c:pt>
                <c:pt idx="2810">
                  <c:v>8.0687719707313441</c:v>
                </c:pt>
                <c:pt idx="2811">
                  <c:v>8.0666354111404193</c:v>
                </c:pt>
                <c:pt idx="2812">
                  <c:v>8.0756364155498055</c:v>
                </c:pt>
                <c:pt idx="2813">
                  <c:v>8.073494494438318</c:v>
                </c:pt>
                <c:pt idx="2814">
                  <c:v>8.082497010264273</c:v>
                </c:pt>
                <c:pt idx="2815">
                  <c:v>8.0803497286379358</c:v>
                </c:pt>
                <c:pt idx="2816">
                  <c:v>8.0893537515546328</c:v>
                </c:pt>
                <c:pt idx="2817">
                  <c:v>8.0872011104273795</c:v>
                </c:pt>
                <c:pt idx="2818">
                  <c:v>8.0962066361180494</c:v>
                </c:pt>
                <c:pt idx="2819">
                  <c:v>8.0940486365120279</c:v>
                </c:pt>
                <c:pt idx="2820">
                  <c:v>8.1030556606689519</c:v>
                </c:pt>
                <c:pt idx="2821">
                  <c:v>8.1008923036144758</c:v>
                </c:pt>
                <c:pt idx="2822">
                  <c:v>8.1099008219389646</c:v>
                </c:pt>
                <c:pt idx="2823">
                  <c:v>8.1077321084745115</c:v>
                </c:pt>
                <c:pt idx="2824">
                  <c:v>8.116742116676896</c:v>
                </c:pt>
                <c:pt idx="2825">
                  <c:v>8.1145680478490725</c:v>
                </c:pt>
                <c:pt idx="2826">
                  <c:v>8.1235795416486862</c:v>
                </c:pt>
                <c:pt idx="2827">
                  <c:v>8.1214001185122093</c:v>
                </c:pt>
                <c:pt idx="2828">
                  <c:v>8.130413093637376</c:v>
                </c:pt>
                <c:pt idx="2829">
                  <c:v>8.1282283172550454</c:v>
                </c:pt>
                <c:pt idx="2830">
                  <c:v>8.1372427694430698</c:v>
                </c:pt>
                <c:pt idx="2831">
                  <c:v>8.135052640885748</c:v>
                </c:pt>
                <c:pt idx="2832">
                  <c:v>8.1440685658828968</c:v>
                </c:pt>
                <c:pt idx="2833">
                  <c:v>8.1418730862294861</c:v>
                </c:pt>
                <c:pt idx="2834">
                  <c:v>8.1508904797909718</c:v>
                </c:pt>
                <c:pt idx="2835">
                  <c:v>8.1486896501283876</c:v>
                </c:pt>
                <c:pt idx="2836">
                  <c:v>8.1577085080183629</c:v>
                </c:pt>
                <c:pt idx="2837">
                  <c:v>8.1555023294415125</c:v>
                </c:pt>
                <c:pt idx="2838">
                  <c:v>8.1645226474330492</c:v>
                </c:pt>
                <c:pt idx="2839">
                  <c:v>8.1623111210448069</c:v>
                </c:pt>
                <c:pt idx="2840">
                  <c:v>8.1713328949198907</c:v>
                </c:pt>
                <c:pt idx="2841">
                  <c:v>8.1691160218310763</c:v>
                </c:pt>
                <c:pt idx="2842">
                  <c:v>8.1781392473805781</c:v>
                </c:pt>
                <c:pt idx="2843">
                  <c:v>8.1759170287099359</c:v>
                </c:pt>
                <c:pt idx="2844">
                  <c:v>8.1849417017336137</c:v>
                </c:pt>
                <c:pt idx="2845">
                  <c:v>8.1827141386077873</c:v>
                </c:pt>
                <c:pt idx="2846">
                  <c:v>8.1917402549142615</c:v>
                </c:pt>
                <c:pt idx="2847">
                  <c:v>8.1895073484677638</c:v>
                </c:pt>
                <c:pt idx="2848">
                  <c:v>8.1985349038745152</c:v>
                </c:pt>
                <c:pt idx="2849">
                  <c:v>8.1962966552497178</c:v>
                </c:pt>
                <c:pt idx="2850">
                  <c:v>8.2053256455830592</c:v>
                </c:pt>
                <c:pt idx="2851">
                  <c:v>8.2030820559301603</c:v>
                </c:pt>
                <c:pt idx="2852">
                  <c:v>8.2121124770252329</c:v>
                </c:pt>
                <c:pt idx="2853">
                  <c:v>8.2098635475022377</c:v>
                </c:pt>
                <c:pt idx="2854">
                  <c:v>8.2188953952029991</c:v>
                </c:pt>
                <c:pt idx="2855">
                  <c:v>8.2166411269756967</c:v>
                </c:pt>
                <c:pt idx="2856">
                  <c:v>8.2256743971348936</c:v>
                </c:pt>
                <c:pt idx="2857">
                  <c:v>8.2234147913768325</c:v>
                </c:pt>
                <c:pt idx="2858">
                  <c:v>8.2324494798560028</c:v>
                </c:pt>
                <c:pt idx="2859">
                  <c:v>8.2301845377484728</c:v>
                </c:pt>
                <c:pt idx="2860">
                  <c:v>8.2392206404179209</c:v>
                </c:pt>
                <c:pt idx="2861">
                  <c:v>8.2369503631499228</c:v>
                </c:pt>
                <c:pt idx="2862">
                  <c:v>8.245987875888714</c:v>
                </c:pt>
                <c:pt idx="2863">
                  <c:v>8.2437122646569403</c:v>
                </c:pt>
                <c:pt idx="2864">
                  <c:v>8.2527511833528813</c:v>
                </c:pt>
                <c:pt idx="2865">
                  <c:v>8.2504702393616931</c:v>
                </c:pt>
                <c:pt idx="2866">
                  <c:v>8.2595105599113232</c:v>
                </c:pt>
                <c:pt idx="2867">
                  <c:v>8.2572242843727324</c:v>
                </c:pt>
                <c:pt idx="2868">
                  <c:v>8.2662660026813022</c:v>
                </c:pt>
                <c:pt idx="2869">
                  <c:v>8.2639743968149411</c:v>
                </c:pt>
                <c:pt idx="2870">
                  <c:v>8.2730175087964035</c:v>
                </c:pt>
                <c:pt idx="2871">
                  <c:v>8.2707205738295055</c:v>
                </c:pt>
                <c:pt idx="2872">
                  <c:v>8.2797650754065089</c:v>
                </c:pt>
                <c:pt idx="2873">
                  <c:v>8.2774628125738836</c:v>
                </c:pt>
                <c:pt idx="2874">
                  <c:v>8.2865086996777446</c:v>
                </c:pt>
                <c:pt idx="2875">
                  <c:v>8.2842011102217601</c:v>
                </c:pt>
                <c:pt idx="2876">
                  <c:v>8.2932483787924554</c:v>
                </c:pt>
                <c:pt idx="2877">
                  <c:v>8.2909354639630148</c:v>
                </c:pt>
                <c:pt idx="2878">
                  <c:v>8.2999841099491753</c:v>
                </c:pt>
                <c:pt idx="2879">
                  <c:v>8.2976658710036872</c:v>
                </c:pt>
                <c:pt idx="2880">
                  <c:v>8.3067158903625717</c:v>
                </c:pt>
                <c:pt idx="2881">
                  <c:v>8.3043923285659371</c:v>
                </c:pt>
                <c:pt idx="2882">
                  <c:v>8.3134437172634268</c:v>
                </c:pt>
                <c:pt idx="2883">
                  <c:v>8.311114833888011</c:v>
                </c:pt>
                <c:pt idx="2884">
                  <c:v>8.3201675878985952</c:v>
                </c:pt>
                <c:pt idx="2885">
                  <c:v>8.3178333842242047</c:v>
                </c:pt>
                <c:pt idx="2886">
                  <c:v>8.3268874995309634</c:v>
                </c:pt>
                <c:pt idx="2887">
                  <c:v>8.3245479768448281</c:v>
                </c:pt>
                <c:pt idx="2888">
                  <c:v>8.3336034494394191</c:v>
                </c:pt>
                <c:pt idx="2889">
                  <c:v>8.3312586090361673</c:v>
                </c:pt>
                <c:pt idx="2890">
                  <c:v>8.3403154349188195</c:v>
                </c:pt>
                <c:pt idx="2891">
                  <c:v>8.3379652781004516</c:v>
                </c:pt>
                <c:pt idx="2892">
                  <c:v>8.3470234532799417</c:v>
                </c:pt>
                <c:pt idx="2893">
                  <c:v>8.3446679813558173</c:v>
                </c:pt>
                <c:pt idx="2894">
                  <c:v>8.3537275018494608</c:v>
                </c:pt>
                <c:pt idx="2895">
                  <c:v>8.3513667161362655</c:v>
                </c:pt>
                <c:pt idx="2896">
                  <c:v>8.360427577969908</c:v>
                </c:pt>
                <c:pt idx="2897">
                  <c:v>8.3580614797916404</c:v>
                </c:pt>
                <c:pt idx="2898">
                  <c:v>8.3671236789996275</c:v>
                </c:pt>
                <c:pt idx="2899">
                  <c:v>8.3647522696875747</c:v>
                </c:pt>
                <c:pt idx="2900">
                  <c:v>8.3738158023127589</c:v>
                </c:pt>
                <c:pt idx="2901">
                  <c:v>8.3714390832054697</c:v>
                </c:pt>
                <c:pt idx="2902">
                  <c:v>8.3805039452991874</c:v>
                </c:pt>
                <c:pt idx="2903">
                  <c:v>8.3781219177424546</c:v>
                </c:pt>
                <c:pt idx="2904">
                  <c:v>8.3871881053645083</c:v>
                </c:pt>
                <c:pt idx="2905">
                  <c:v>8.3848007707113457</c:v>
                </c:pt>
                <c:pt idx="2906">
                  <c:v>8.3938682799299986</c:v>
                </c:pt>
                <c:pt idx="2907">
                  <c:v>8.3914756395406176</c:v>
                </c:pt>
                <c:pt idx="2908">
                  <c:v>8.4005444664325744</c:v>
                </c:pt>
                <c:pt idx="2909">
                  <c:v>8.3981465216743647</c:v>
                </c:pt>
                <c:pt idx="2910">
                  <c:v>8.4072166623247604</c:v>
                </c:pt>
                <c:pt idx="2911">
                  <c:v>8.404813414572267</c:v>
                </c:pt>
                <c:pt idx="2912">
                  <c:v>8.4138848650746532</c:v>
                </c:pt>
                <c:pt idx="2913">
                  <c:v>8.4114763157095531</c:v>
                </c:pt>
                <c:pt idx="2914">
                  <c:v>8.4205490721658798</c:v>
                </c:pt>
                <c:pt idx="2915">
                  <c:v>8.4181352225769608</c:v>
                </c:pt>
                <c:pt idx="2916">
                  <c:v>8.4272092810975767</c:v>
                </c:pt>
                <c:pt idx="2917">
                  <c:v>8.424790132680716</c:v>
                </c:pt>
                <c:pt idx="2918">
                  <c:v>8.4338654893843348</c:v>
                </c:pt>
                <c:pt idx="2919">
                  <c:v>8.4314410435424794</c:v>
                </c:pt>
                <c:pt idx="2920">
                  <c:v>8.4405176945561848</c:v>
                </c:pt>
                <c:pt idx="2921">
                  <c:v>8.4380879526993198</c:v>
                </c:pt>
                <c:pt idx="2922">
                  <c:v>8.4471658941585428</c:v>
                </c:pt>
                <c:pt idx="2923">
                  <c:v>8.4447308577036857</c:v>
                </c:pt>
                <c:pt idx="2924">
                  <c:v>8.4538100857521883</c:v>
                </c:pt>
                <c:pt idx="2925">
                  <c:v>8.4513697561233556</c:v>
                </c:pt>
                <c:pt idx="2926">
                  <c:v>8.4604502669132238</c:v>
                </c:pt>
                <c:pt idx="2927">
                  <c:v>8.4580046455414131</c:v>
                </c:pt>
                <c:pt idx="2928">
                  <c:v>8.4670864352330444</c:v>
                </c:pt>
                <c:pt idx="2929">
                  <c:v>8.4646355235562076</c:v>
                </c:pt>
                <c:pt idx="2930">
                  <c:v>8.4737185883182917</c:v>
                </c:pt>
                <c:pt idx="2931">
                  <c:v>8.4712623877813229</c:v>
                </c:pt>
                <c:pt idx="2932">
                  <c:v>8.4803467237908272</c:v>
                </c:pt>
                <c:pt idx="2933">
                  <c:v>8.4778852358455392</c:v>
                </c:pt>
                <c:pt idx="2934">
                  <c:v>8.4869708392877037</c:v>
                </c:pt>
                <c:pt idx="2935">
                  <c:v>8.4845040653927946</c:v>
                </c:pt>
                <c:pt idx="2936">
                  <c:v>8.4935909324611085</c:v>
                </c:pt>
                <c:pt idx="2937">
                  <c:v>8.4911188740821579</c:v>
                </c:pt>
                <c:pt idx="2938">
                  <c:v>8.5002070009783584</c:v>
                </c:pt>
                <c:pt idx="2939">
                  <c:v>8.4977296595877903</c:v>
                </c:pt>
                <c:pt idx="2940">
                  <c:v>8.5068190425218386</c:v>
                </c:pt>
                <c:pt idx="2941">
                  <c:v>8.5043364195989124</c:v>
                </c:pt>
                <c:pt idx="2942">
                  <c:v>8.5134270547889805</c:v>
                </c:pt>
                <c:pt idx="2943">
                  <c:v>8.510939151819759</c:v>
                </c:pt>
                <c:pt idx="2944">
                  <c:v>8.5200310354922237</c:v>
                </c:pt>
                <c:pt idx="2945">
                  <c:v>8.5175378539695625</c:v>
                </c:pt>
                <c:pt idx="2946">
                  <c:v>8.5266309823589879</c:v>
                </c:pt>
                <c:pt idx="2947">
                  <c:v>8.5241325237825016</c:v>
                </c:pt>
                <c:pt idx="2948">
                  <c:v>8.5332268931316246</c:v>
                </c:pt>
                <c:pt idx="2949">
                  <c:v>8.5307231590076764</c:v>
                </c:pt>
                <c:pt idx="2950">
                  <c:v>8.5398187655673929</c:v>
                </c:pt>
                <c:pt idx="2951">
                  <c:v>8.5373097574090728</c:v>
                </c:pt>
                <c:pt idx="2952">
                  <c:v>8.5464065974384251</c:v>
                </c:pt>
                <c:pt idx="2953">
                  <c:v>8.5438923167655183</c:v>
                </c:pt>
                <c:pt idx="2954">
                  <c:v>8.5529903865316861</c:v>
                </c:pt>
                <c:pt idx="2955">
                  <c:v>8.5504708348706639</c:v>
                </c:pt>
                <c:pt idx="2956">
                  <c:v>8.5595701306489431</c:v>
                </c:pt>
                <c:pt idx="2957">
                  <c:v>8.5570453095329331</c:v>
                </c:pt>
                <c:pt idx="2958">
                  <c:v>8.5661458276067286</c:v>
                </c:pt>
                <c:pt idx="2959">
                  <c:v>8.5636157385755016</c:v>
                </c:pt>
                <c:pt idx="2960">
                  <c:v>8.5727174752363133</c:v>
                </c:pt>
                <c:pt idx="2961">
                  <c:v>8.5701821198362538</c:v>
                </c:pt>
                <c:pt idx="2962">
                  <c:v>8.5792850713836586</c:v>
                </c:pt>
                <c:pt idx="2963">
                  <c:v>8.57674445116775</c:v>
                </c:pt>
                <c:pt idx="2964">
                  <c:v>8.5858486139093948</c:v>
                </c:pt>
                <c:pt idx="2965">
                  <c:v>8.5833027304371949</c:v>
                </c:pt>
                <c:pt idx="2966">
                  <c:v>8.5924081006887789</c:v>
                </c:pt>
                <c:pt idx="2967">
                  <c:v>8.5898569555264022</c:v>
                </c:pt>
                <c:pt idx="2968">
                  <c:v>8.5989635296116624</c:v>
                </c:pt>
                <c:pt idx="2969">
                  <c:v>8.5964071243317566</c:v>
                </c:pt>
                <c:pt idx="2970">
                  <c:v>8.6055148985824577</c:v>
                </c:pt>
                <c:pt idx="2971">
                  <c:v>8.6029532347641844</c:v>
                </c:pt>
                <c:pt idx="2972">
                  <c:v>8.612062205520111</c:v>
                </c:pt>
                <c:pt idx="2973">
                  <c:v>8.6094952847491193</c:v>
                </c:pt>
                <c:pt idx="2974">
                  <c:v>8.6186054483580481</c:v>
                </c:pt>
                <c:pt idx="2975">
                  <c:v>8.6160332722264634</c:v>
                </c:pt>
                <c:pt idx="2976">
                  <c:v>8.6251446250441646</c:v>
                </c:pt>
                <c:pt idx="2977">
                  <c:v>8.6225671951505642</c:v>
                </c:pt>
                <c:pt idx="2978">
                  <c:v>8.6316797335407767</c:v>
                </c:pt>
                <c:pt idx="2979">
                  <c:v>8.6290970514901648</c:v>
                </c:pt>
                <c:pt idx="2980">
                  <c:v>8.6382107718245891</c:v>
                </c:pt>
                <c:pt idx="2981">
                  <c:v>8.6356228392283807</c:v>
                </c:pt>
                <c:pt idx="2982">
                  <c:v>8.6447377378866683</c:v>
                </c:pt>
                <c:pt idx="2983">
                  <c:v>8.6421445563626662</c:v>
                </c:pt>
                <c:pt idx="2984">
                  <c:v>8.6512606297323984</c:v>
                </c:pt>
                <c:pt idx="2985">
                  <c:v>8.6486622009047718</c:v>
                </c:pt>
                <c:pt idx="2986">
                  <c:v>8.6577794453814558</c:v>
                </c:pt>
                <c:pt idx="2987">
                  <c:v>8.6551757708807262</c:v>
                </c:pt>
                <c:pt idx="2988">
                  <c:v>8.6642941828677706</c:v>
                </c:pt>
                <c:pt idx="2989">
                  <c:v>8.6616852643307816</c:v>
                </c:pt>
                <c:pt idx="2990">
                  <c:v>8.6708048402394926</c:v>
                </c:pt>
                <c:pt idx="2991">
                  <c:v>8.6681906793093972</c:v>
                </c:pt>
                <c:pt idx="2992">
                  <c:v>8.6773114155589646</c:v>
                </c:pt>
                <c:pt idx="2993">
                  <c:v>8.6746920138852026</c:v>
                </c:pt>
                <c:pt idx="2994">
                  <c:v>8.6838139069026798</c:v>
                </c:pt>
                <c:pt idx="2995">
                  <c:v>8.6811892661409527</c:v>
                </c:pt>
                <c:pt idx="2996">
                  <c:v>8.6903123123612502</c:v>
                </c:pt>
                <c:pt idx="2997">
                  <c:v>8.6876824341735102</c:v>
                </c:pt>
                <c:pt idx="2998">
                  <c:v>8.6968066300393776</c:v>
                </c:pt>
                <c:pt idx="2999">
                  <c:v>8.6941715160937942</c:v>
                </c:pt>
                <c:pt idx="3000">
                  <c:v>8.7032968580558201</c:v>
                </c:pt>
                <c:pt idx="3001">
                  <c:v>8.7006565100267714</c:v>
                </c:pt>
                <c:pt idx="3002">
                  <c:v>8.7097829945433443</c:v>
                </c:pt>
                <c:pt idx="3003">
                  <c:v>8.7071374141113953</c:v>
                </c:pt>
                <c:pt idx="3004">
                  <c:v>8.7162650376487143</c:v>
                </c:pt>
                <c:pt idx="3005">
                  <c:v>8.713614226500594</c:v>
                </c:pt>
                <c:pt idx="3006">
                  <c:v>8.7227429855326477</c:v>
                </c:pt>
                <c:pt idx="3007">
                  <c:v>8.7200869453612206</c:v>
                </c:pt>
                <c:pt idx="3008">
                  <c:v>8.7292168363697726</c:v>
                </c:pt>
                <c:pt idx="3009">
                  <c:v>8.7265555688740388</c:v>
                </c:pt>
                <c:pt idx="3010">
                  <c:v>8.7356865883486137</c:v>
                </c:pt>
                <c:pt idx="3011">
                  <c:v>8.7330200952336661</c:v>
                </c:pt>
                <c:pt idx="3012">
                  <c:v>8.7421522396715439</c:v>
                </c:pt>
                <c:pt idx="3013">
                  <c:v>8.7394805226485648</c:v>
                </c:pt>
                <c:pt idx="3014">
                  <c:v>8.7486137885547528</c:v>
                </c:pt>
                <c:pt idx="3015">
                  <c:v>8.745936849340989</c:v>
                </c:pt>
                <c:pt idx="3016">
                  <c:v>8.7550712332282252</c:v>
                </c:pt>
                <c:pt idx="3017">
                  <c:v>8.7523890735469614</c:v>
                </c:pt>
                <c:pt idx="3018">
                  <c:v>8.7615245719356984</c:v>
                </c:pt>
                <c:pt idx="3019">
                  <c:v>8.7588371935162446</c:v>
                </c:pt>
                <c:pt idx="3020">
                  <c:v>8.7679738029346215</c:v>
                </c:pt>
                <c:pt idx="3021">
                  <c:v>8.7652812075122934</c:v>
                </c:pt>
                <c:pt idx="3022">
                  <c:v>8.7744189244961408</c:v>
                </c:pt>
                <c:pt idx="3023">
                  <c:v>8.771721113812232</c:v>
                </c:pt>
                <c:pt idx="3024">
                  <c:v>8.7808599349050507</c:v>
                </c:pt>
                <c:pt idx="3025">
                  <c:v>8.7781569107068265</c:v>
                </c:pt>
                <c:pt idx="3026">
                  <c:v>8.7872968324597753</c:v>
                </c:pt>
                <c:pt idx="3027">
                  <c:v>8.7845885965004378</c:v>
                </c:pt>
                <c:pt idx="3028">
                  <c:v>8.7937296154723228</c:v>
                </c:pt>
                <c:pt idx="3029">
                  <c:v>8.7910161695110016</c:v>
                </c:pt>
                <c:pt idx="3030">
                  <c:v>8.8001582822682565</c:v>
                </c:pt>
                <c:pt idx="3031">
                  <c:v>8.7974396280699843</c:v>
                </c:pt>
                <c:pt idx="3032">
                  <c:v>8.8065828311866685</c:v>
                </c:pt>
                <c:pt idx="3033">
                  <c:v>8.8038589705223611</c:v>
                </c:pt>
                <c:pt idx="3034">
                  <c:v>8.8130032605801336</c:v>
                </c:pt>
                <c:pt idx="3035">
                  <c:v>8.8102741952265724</c:v>
                </c:pt>
                <c:pt idx="3036">
                  <c:v>8.819419568814693</c:v>
                </c:pt>
                <c:pt idx="3037">
                  <c:v>8.8166853005545036</c:v>
                </c:pt>
                <c:pt idx="3038">
                  <c:v>8.8258317542698084</c:v>
                </c:pt>
                <c:pt idx="3039">
                  <c:v>8.8230922848914446</c:v>
                </c:pt>
                <c:pt idx="3040">
                  <c:v>8.8322398153383332</c:v>
                </c:pt>
                <c:pt idx="3041">
                  <c:v>8.8294951466360523</c:v>
                </c:pt>
                <c:pt idx="3042">
                  <c:v>8.8386437504264919</c:v>
                </c:pt>
                <c:pt idx="3043">
                  <c:v>8.8358938842003347</c:v>
                </c:pt>
                <c:pt idx="3044">
                  <c:v>8.8450435579538187</c:v>
                </c:pt>
                <c:pt idx="3045">
                  <c:v>8.8422884960095995</c:v>
                </c:pt>
                <c:pt idx="3046">
                  <c:v>8.8514392363531602</c:v>
                </c:pt>
                <c:pt idx="3047">
                  <c:v>8.8486789805024308</c:v>
                </c:pt>
                <c:pt idx="3048">
                  <c:v>8.8578307840706181</c:v>
                </c:pt>
                <c:pt idx="3049">
                  <c:v>8.8550653361306662</c:v>
                </c:pt>
                <c:pt idx="3050">
                  <c:v>8.8642181995655189</c:v>
                </c:pt>
                <c:pt idx="3051">
                  <c:v>8.8614475613593413</c:v>
                </c:pt>
                <c:pt idx="3052">
                  <c:v>8.8706014813104055</c:v>
                </c:pt>
                <c:pt idx="3053">
                  <c:v>8.8678256546666798</c:v>
                </c:pt>
                <c:pt idx="3054">
                  <c:v>8.8769806277909673</c:v>
                </c:pt>
                <c:pt idx="3055">
                  <c:v>8.8741996145440467</c:v>
                </c:pt>
                <c:pt idx="3056">
                  <c:v>8.8833556375060372</c:v>
                </c:pt>
                <c:pt idx="3057">
                  <c:v>8.8805694394959271</c:v>
                </c:pt>
                <c:pt idx="3058">
                  <c:v>8.8897265089675539</c:v>
                </c:pt>
                <c:pt idx="3059">
                  <c:v>8.8869351280398803</c:v>
                </c:pt>
                <c:pt idx="3060">
                  <c:v>8.8960932407005124</c:v>
                </c:pt>
                <c:pt idx="3061">
                  <c:v>8.8932966787065268</c:v>
                </c:pt>
                <c:pt idx="3062">
                  <c:v>8.9024558312429605</c:v>
                </c:pt>
                <c:pt idx="3063">
                  <c:v>8.8996540900394958</c:v>
                </c:pt>
                <c:pt idx="3064">
                  <c:v>8.908814279145945</c:v>
                </c:pt>
                <c:pt idx="3065">
                  <c:v>8.9060073605954102</c:v>
                </c:pt>
                <c:pt idx="3066">
                  <c:v>8.915168582973477</c:v>
                </c:pt>
                <c:pt idx="3067">
                  <c:v>8.9123564889438391</c:v>
                </c:pt>
                <c:pt idx="3068">
                  <c:v>8.9215187413025259</c:v>
                </c:pt>
                <c:pt idx="3069">
                  <c:v>8.9187014736672854</c:v>
                </c:pt>
                <c:pt idx="3070">
                  <c:v>8.9278647527229609</c:v>
                </c:pt>
                <c:pt idx="3071">
                  <c:v>8.9250423133611321</c:v>
                </c:pt>
                <c:pt idx="3072">
                  <c:v>8.93420661583753</c:v>
                </c:pt>
                <c:pt idx="3073">
                  <c:v>8.9313790066336285</c:v>
                </c:pt>
                <c:pt idx="3074">
                  <c:v>8.9405443292618312</c:v>
                </c:pt>
                <c:pt idx="3075">
                  <c:v>8.9377115521058457</c:v>
                </c:pt>
                <c:pt idx="3076">
                  <c:v>8.9468778916242737</c:v>
                </c:pt>
                <c:pt idx="3077">
                  <c:v>8.9440399484116497</c:v>
                </c:pt>
                <c:pt idx="3078">
                  <c:v>8.9532073015660458</c:v>
                </c:pt>
                <c:pt idx="3079">
                  <c:v>8.9503641941976806</c:v>
                </c:pt>
                <c:pt idx="3080">
                  <c:v>8.9595325577410989</c:v>
                </c:pt>
                <c:pt idx="3081">
                  <c:v>8.9566842881232986</c:v>
                </c:pt>
                <c:pt idx="3082">
                  <c:v>8.9658536588160906</c:v>
                </c:pt>
                <c:pt idx="3083">
                  <c:v>8.9630002288605723</c:v>
                </c:pt>
                <c:pt idx="3084">
                  <c:v>8.9721706034703743</c:v>
                </c:pt>
                <c:pt idx="3085">
                  <c:v>8.9693120150942338</c:v>
                </c:pt>
                <c:pt idx="3086">
                  <c:v>8.9784833903959544</c:v>
                </c:pt>
                <c:pt idx="3087">
                  <c:v>8.9756196455216539</c:v>
                </c:pt>
                <c:pt idx="3088">
                  <c:v>8.984792018297469</c:v>
                </c:pt>
                <c:pt idx="3089">
                  <c:v>8.9819231188528157</c:v>
                </c:pt>
                <c:pt idx="3090">
                  <c:v>8.9910964858921414</c:v>
                </c:pt>
                <c:pt idx="3091">
                  <c:v>8.9882224338102716</c:v>
                </c:pt>
                <c:pt idx="3092">
                  <c:v>8.9973967919097575</c:v>
                </c:pt>
                <c:pt idx="3093">
                  <c:v>8.9945175891291171</c:v>
                </c:pt>
                <c:pt idx="3094">
                  <c:v>9.0036929350926425</c:v>
                </c:pt>
                <c:pt idx="3095">
                  <c:v>9.0008085835569638</c:v>
                </c:pt>
                <c:pt idx="3096">
                  <c:v>9.0099849141956128</c:v>
                </c:pt>
                <c:pt idx="3097">
                  <c:v>9.0070954158539003</c:v>
                </c:pt>
                <c:pt idx="3098">
                  <c:v>9.0162727279859496</c:v>
                </c:pt>
                <c:pt idx="3099">
                  <c:v>9.0133780847924676</c:v>
                </c:pt>
                <c:pt idx="3100">
                  <c:v>9.0225563752433899</c:v>
                </c:pt>
                <c:pt idx="3101">
                  <c:v>9.019656589157627</c:v>
                </c:pt>
                <c:pt idx="3102">
                  <c:v>9.0288358547600573</c:v>
                </c:pt>
                <c:pt idx="3103">
                  <c:v>9.025930927746721</c:v>
                </c:pt>
                <c:pt idx="3104">
                  <c:v>9.0351111653404583</c:v>
                </c:pt>
                <c:pt idx="3105">
                  <c:v>9.0322010993694573</c:v>
                </c:pt>
                <c:pt idx="3106">
                  <c:v>9.0413823058014451</c:v>
                </c:pt>
                <c:pt idx="3107">
                  <c:v>9.0384671028478625</c:v>
                </c:pt>
                <c:pt idx="3108">
                  <c:v>9.04764927497218</c:v>
                </c:pt>
                <c:pt idx="3109">
                  <c:v>9.0447289370162629</c:v>
                </c:pt>
                <c:pt idx="3110">
                  <c:v>9.0539120716941071</c:v>
                </c:pt>
                <c:pt idx="3111">
                  <c:v>9.0509866007212434</c:v>
                </c:pt>
                <c:pt idx="3112">
                  <c:v>9.0601706948209255</c:v>
                </c:pt>
                <c:pt idx="3113">
                  <c:v>9.0572400928216297</c:v>
                </c:pt>
                <c:pt idx="3114">
                  <c:v>9.0664251432185523</c:v>
                </c:pt>
                <c:pt idx="3115">
                  <c:v>9.0634894121884368</c:v>
                </c:pt>
                <c:pt idx="3116">
                  <c:v>9.0726754157650902</c:v>
                </c:pt>
                <c:pt idx="3117">
                  <c:v>9.0697345577048605</c:v>
                </c:pt>
                <c:pt idx="3118">
                  <c:v>9.0789215113508082</c:v>
                </c:pt>
                <c:pt idx="3119">
                  <c:v>9.0759755282662393</c:v>
                </c:pt>
                <c:pt idx="3120">
                  <c:v>9.0851634288780971</c:v>
                </c:pt>
                <c:pt idx="3121">
                  <c:v>9.0822123227800198</c:v>
                </c:pt>
                <c:pt idx="3122">
                  <c:v>9.0914011672614539</c:v>
                </c:pt>
                <c:pt idx="3123">
                  <c:v>9.0884449401657186</c:v>
                </c:pt>
                <c:pt idx="3124">
                  <c:v>9.0976347254274312</c:v>
                </c:pt>
                <c:pt idx="3125">
                  <c:v>9.0946733793549139</c:v>
                </c:pt>
                <c:pt idx="3126">
                  <c:v>9.1038641023146294</c:v>
                </c:pt>
                <c:pt idx="3127">
                  <c:v>9.1008976392911958</c:v>
                </c:pt>
                <c:pt idx="3128">
                  <c:v>9.1100892968736424</c:v>
                </c:pt>
                <c:pt idx="3129">
                  <c:v>9.1071177189301444</c:v>
                </c:pt>
                <c:pt idx="3130">
                  <c:v>9.1163103080670496</c:v>
                </c:pt>
                <c:pt idx="3131">
                  <c:v>9.1133336172392951</c:v>
                </c:pt>
                <c:pt idx="3132">
                  <c:v>9.1225271348693742</c:v>
                </c:pt>
                <c:pt idx="3133">
                  <c:v>9.1195453331981113</c:v>
                </c:pt>
                <c:pt idx="3134">
                  <c:v>9.1287397762670466</c:v>
                </c:pt>
                <c:pt idx="3135">
                  <c:v>9.125752865797951</c:v>
                </c:pt>
                <c:pt idx="3136">
                  <c:v>9.1349482312583881</c:v>
                </c:pt>
                <c:pt idx="3137">
                  <c:v>9.1319562140420452</c:v>
                </c:pt>
                <c:pt idx="3138">
                  <c:v>9.1411524988535771</c:v>
                </c:pt>
                <c:pt idx="3139">
                  <c:v>9.1381553769454555</c:v>
                </c:pt>
                <c:pt idx="3140">
                  <c:v>9.1473525780746066</c:v>
                </c:pt>
                <c:pt idx="3141">
                  <c:v>9.1443503535350512</c:v>
                </c:pt>
                <c:pt idx="3142">
                  <c:v>9.1535484679552717</c:v>
                </c:pt>
                <c:pt idx="3143">
                  <c:v>9.1505411428494767</c:v>
                </c:pt>
                <c:pt idx="3144">
                  <c:v>9.1597401675411216</c:v>
                </c:pt>
                <c:pt idx="3145">
                  <c:v>9.1567277439391184</c:v>
                </c:pt>
                <c:pt idx="3146">
                  <c:v>9.165927675889451</c:v>
                </c:pt>
                <c:pt idx="3147">
                  <c:v>9.1629101558660881</c:v>
                </c:pt>
                <c:pt idx="3148">
                  <c:v>9.1721109920692516</c:v>
                </c:pt>
                <c:pt idx="3149">
                  <c:v>9.1690883777041794</c:v>
                </c:pt>
                <c:pt idx="3150">
                  <c:v>9.1782901151611842</c:v>
                </c:pt>
                <c:pt idx="3151">
                  <c:v>9.1752624085388295</c:v>
                </c:pt>
                <c:pt idx="3152">
                  <c:v>9.1844650442575606</c:v>
                </c:pt>
                <c:pt idx="3153">
                  <c:v>9.1814322474671251</c:v>
                </c:pt>
                <c:pt idx="3154">
                  <c:v>9.1906357784623047</c:v>
                </c:pt>
                <c:pt idx="3155">
                  <c:v>9.1875978935977276</c:v>
                </c:pt>
                <c:pt idx="3156">
                  <c:v>9.196802316890917</c:v>
                </c:pt>
                <c:pt idx="3157">
                  <c:v>9.1937593460508769</c:v>
                </c:pt>
                <c:pt idx="3158">
                  <c:v>9.2029646586704636</c:v>
                </c:pt>
                <c:pt idx="3159">
                  <c:v>9.1999166039583429</c:v>
                </c:pt>
                <c:pt idx="3160">
                  <c:v>9.2091228029395253</c:v>
                </c:pt>
                <c:pt idx="3161">
                  <c:v>9.2060696664634012</c:v>
                </c:pt>
                <c:pt idx="3162">
                  <c:v>9.215276748848181</c:v>
                </c:pt>
                <c:pt idx="3163">
                  <c:v>9.212218532720815</c:v>
                </c:pt>
                <c:pt idx="3164">
                  <c:v>9.2214264955579761</c:v>
                </c:pt>
                <c:pt idx="3165">
                  <c:v>9.218363201896782</c:v>
                </c:pt>
                <c:pt idx="3166">
                  <c:v>9.2275720422418885</c:v>
                </c:pt>
                <c:pt idx="3167">
                  <c:v>9.2245036731689272</c:v>
                </c:pt>
                <c:pt idx="3168">
                  <c:v>9.2337133880843041</c:v>
                </c:pt>
                <c:pt idx="3169">
                  <c:v>9.2306399457262618</c:v>
                </c:pt>
                <c:pt idx="3170">
                  <c:v>9.2398505322809843</c:v>
                </c:pt>
                <c:pt idx="3171">
                  <c:v>9.23677201876915</c:v>
                </c:pt>
                <c:pt idx="3172">
                  <c:v>9.2459834740390363</c:v>
                </c:pt>
                <c:pt idx="3173">
                  <c:v>9.2428998915092926</c:v>
                </c:pt>
                <c:pt idx="3174">
                  <c:v>9.2521122125768827</c:v>
                </c:pt>
                <c:pt idx="3175">
                  <c:v>9.2490235631696844</c:v>
                </c:pt>
                <c:pt idx="3176">
                  <c:v>9.2582367471242382</c:v>
                </c:pt>
                <c:pt idx="3177">
                  <c:v>9.2551430329846003</c:v>
                </c:pt>
                <c:pt idx="3178">
                  <c:v>9.2643570769220744</c:v>
                </c:pt>
                <c:pt idx="3179">
                  <c:v>9.261258300199545</c:v>
                </c:pt>
                <c:pt idx="3180">
                  <c:v>9.2704732012225914</c:v>
                </c:pt>
                <c:pt idx="3181">
                  <c:v>9.2673693640712447</c:v>
                </c:pt>
                <c:pt idx="3182">
                  <c:v>9.2765851192891891</c:v>
                </c:pt>
                <c:pt idx="3183">
                  <c:v>9.2734762238676023</c:v>
                </c:pt>
                <c:pt idx="3184">
                  <c:v>9.2826928303964422</c:v>
                </c:pt>
                <c:pt idx="3185">
                  <c:v>9.2795788788676763</c:v>
                </c:pt>
                <c:pt idx="3186">
                  <c:v>9.2887963338300619</c:v>
                </c:pt>
                <c:pt idx="3187">
                  <c:v>9.285677328361654</c:v>
                </c:pt>
                <c:pt idx="3188">
                  <c:v>9.2948956288868754</c:v>
                </c:pt>
                <c:pt idx="3189">
                  <c:v>9.2917715716508145</c:v>
                </c:pt>
                <c:pt idx="3190">
                  <c:v>9.300990714874791</c:v>
                </c:pt>
                <c:pt idx="3191">
                  <c:v>9.2978616080475014</c:v>
                </c:pt>
                <c:pt idx="3192">
                  <c:v>9.3070815911127767</c:v>
                </c:pt>
                <c:pt idx="3193">
                  <c:v>9.3039474368751005</c:v>
                </c:pt>
                <c:pt idx="3194">
                  <c:v>9.313168256930819</c:v>
                </c:pt>
                <c:pt idx="3195">
                  <c:v>9.3100290574680038</c:v>
                </c:pt>
                <c:pt idx="3196">
                  <c:v>9.3192507116699073</c:v>
                </c:pt>
                <c:pt idx="3197">
                  <c:v>9.3161064691715865</c:v>
                </c:pt>
                <c:pt idx="3198">
                  <c:v>9.3253289546819964</c:v>
                </c:pt>
                <c:pt idx="3199">
                  <c:v>9.322179671342175</c:v>
                </c:pt>
                <c:pt idx="3200">
                  <c:v>9.3314029853299836</c:v>
                </c:pt>
                <c:pt idx="3201">
                  <c:v>9.3282486633470079</c:v>
                </c:pt>
                <c:pt idx="3202">
                  <c:v>9.337472802987671</c:v>
                </c:pt>
                <c:pt idx="3203">
                  <c:v>9.3343134445642324</c:v>
                </c:pt>
                <c:pt idx="3204">
                  <c:v>9.3435384070397429</c:v>
                </c:pt>
                <c:pt idx="3205">
                  <c:v>9.3403740143828511</c:v>
                </c:pt>
                <c:pt idx="3206">
                  <c:v>9.3495997968817424</c:v>
                </c:pt>
                <c:pt idx="3207">
                  <c:v>9.346430372202704</c:v>
                </c:pt>
                <c:pt idx="3208">
                  <c:v>9.3556569719200287</c:v>
                </c:pt>
                <c:pt idx="3209">
                  <c:v>9.3524825174344404</c:v>
                </c:pt>
                <c:pt idx="3210">
                  <c:v>9.3617099315717685</c:v>
                </c:pt>
                <c:pt idx="3211">
                  <c:v>9.3585304494994936</c:v>
                </c:pt>
                <c:pt idx="3212">
                  <c:v>9.367758675264886</c:v>
                </c:pt>
                <c:pt idx="3213">
                  <c:v>9.3645741678300372</c:v>
                </c:pt>
                <c:pt idx="3214">
                  <c:v>9.3738032024380473</c:v>
                </c:pt>
                <c:pt idx="3215">
                  <c:v>9.370613671868977</c:v>
                </c:pt>
                <c:pt idx="3216">
                  <c:v>9.3798435125406296</c:v>
                </c:pt>
                <c:pt idx="3217">
                  <c:v>9.376648961069904</c:v>
                </c:pt>
                <c:pt idx="3218">
                  <c:v>9.3858796050326898</c:v>
                </c:pt>
                <c:pt idx="3219">
                  <c:v>9.3826800348970849</c:v>
                </c:pt>
                <c:pt idx="3220">
                  <c:v>9.391911479384941</c:v>
                </c:pt>
                <c:pt idx="3221">
                  <c:v>9.3887068928254127</c:v>
                </c:pt>
                <c:pt idx="3222">
                  <c:v>9.3979391350787225</c:v>
                </c:pt>
                <c:pt idx="3223">
                  <c:v>9.3947295343403976</c:v>
                </c:pt>
                <c:pt idx="3224">
                  <c:v>9.4039625716059696</c:v>
                </c:pt>
                <c:pt idx="3225">
                  <c:v>9.400747958938128</c:v>
                </c:pt>
                <c:pt idx="3226">
                  <c:v>9.4099817884691852</c:v>
                </c:pt>
                <c:pt idx="3227">
                  <c:v>9.4067621661252439</c:v>
                </c:pt>
                <c:pt idx="3228">
                  <c:v>9.4159967851814113</c:v>
                </c:pt>
                <c:pt idx="3229">
                  <c:v>9.4127721554189101</c:v>
                </c:pt>
                <c:pt idx="3230">
                  <c:v>9.4220075612662146</c:v>
                </c:pt>
                <c:pt idx="3231">
                  <c:v>9.4187779263467934</c:v>
                </c:pt>
                <c:pt idx="3232">
                  <c:v>9.4280141162576303</c:v>
                </c:pt>
                <c:pt idx="3233">
                  <c:v>9.4247794784470162</c:v>
                </c:pt>
                <c:pt idx="3234">
                  <c:v>9.4340164497001595</c:v>
                </c:pt>
                <c:pt idx="3235">
                  <c:v>9.4307768112681583</c:v>
                </c:pt>
                <c:pt idx="3236">
                  <c:v>9.4400145611487325</c:v>
                </c:pt>
                <c:pt idx="3237">
                  <c:v>9.4367699243691945</c:v>
                </c:pt>
                <c:pt idx="3238">
                  <c:v>9.4460084501686765</c:v>
                </c:pt>
                <c:pt idx="3239">
                  <c:v>9.4427588173195005</c:v>
                </c:pt>
                <c:pt idx="3240">
                  <c:v>9.4519981163356928</c:v>
                </c:pt>
                <c:pt idx="3241">
                  <c:v>9.4487434896987939</c:v>
                </c:pt>
                <c:pt idx="3242">
                  <c:v>9.4579835592358297</c:v>
                </c:pt>
                <c:pt idx="3243">
                  <c:v>9.4547239410971358</c:v>
                </c:pt>
                <c:pt idx="3244">
                  <c:v>9.4639647784654528</c:v>
                </c:pt>
                <c:pt idx="3245">
                  <c:v>9.4607001711148815</c:v>
                </c:pt>
                <c:pt idx="3246">
                  <c:v>9.4699417736312181</c:v>
                </c:pt>
                <c:pt idx="3247">
                  <c:v>9.4666721793626571</c:v>
                </c:pt>
                <c:pt idx="3248">
                  <c:v>9.4759145443500366</c:v>
                </c:pt>
                <c:pt idx="3249">
                  <c:v>9.4726399654613385</c:v>
                </c:pt>
                <c:pt idx="3250">
                  <c:v>9.4818830902490667</c:v>
                </c:pt>
                <c:pt idx="3251">
                  <c:v>9.4786035290420241</c:v>
                </c:pt>
                <c:pt idx="3252">
                  <c:v>9.4878474109656636</c:v>
                </c:pt>
                <c:pt idx="3253">
                  <c:v>9.4845628697459929</c:v>
                </c:pt>
                <c:pt idx="3254">
                  <c:v>9.4938075061473608</c:v>
                </c:pt>
                <c:pt idx="3255">
                  <c:v>9.4905179872246972</c:v>
                </c:pt>
                <c:pt idx="3256">
                  <c:v>9.4997633754518525</c:v>
                </c:pt>
                <c:pt idx="3257">
                  <c:v>9.4964688811397195</c:v>
                </c:pt>
                <c:pt idx="3258">
                  <c:v>9.5057150185469492</c:v>
                </c:pt>
                <c:pt idx="3259">
                  <c:v>9.5024155511627537</c:v>
                </c:pt>
                <c:pt idx="3260">
                  <c:v>9.5116624351105621</c:v>
                </c:pt>
                <c:pt idx="3261">
                  <c:v>9.5083579969755725</c:v>
                </c:pt>
                <c:pt idx="3262">
                  <c:v>9.5176056248306704</c:v>
                </c:pt>
                <c:pt idx="3263">
                  <c:v>9.514296218270001</c:v>
                </c:pt>
                <c:pt idx="3264">
                  <c:v>9.5235445874052971</c:v>
                </c:pt>
                <c:pt idx="3265">
                  <c:v>9.5202302147478992</c:v>
                </c:pt>
                <c:pt idx="3266">
                  <c:v>9.5294793225424819</c:v>
                </c:pt>
                <c:pt idx="3267">
                  <c:v>9.5261599861211206</c:v>
                </c:pt>
                <c:pt idx="3268">
                  <c:v>9.5354098299602477</c:v>
                </c:pt>
                <c:pt idx="3269">
                  <c:v>9.5320855321114859</c:v>
                </c:pt>
                <c:pt idx="3270">
                  <c:v>9.5413361093865792</c:v>
                </c:pt>
                <c:pt idx="3271">
                  <c:v>9.5380068524507706</c:v>
                </c:pt>
                <c:pt idx="3272">
                  <c:v>9.5472581605594016</c:v>
                </c:pt>
                <c:pt idx="3273">
                  <c:v>9.5439239468806658</c:v>
                </c:pt>
                <c:pt idx="3274">
                  <c:v>9.5531759832265379</c:v>
                </c:pt>
                <c:pt idx="3275">
                  <c:v>9.5498368151527462</c:v>
                </c:pt>
                <c:pt idx="3276">
                  <c:v>9.5590895771456932</c:v>
                </c:pt>
                <c:pt idx="3277">
                  <c:v>9.5557454570284612</c:v>
                </c:pt>
                <c:pt idx="3278">
                  <c:v>9.5649989420844292</c:v>
                </c:pt>
                <c:pt idx="3279">
                  <c:v>9.5616498722790872</c:v>
                </c:pt>
                <c:pt idx="3280">
                  <c:v>9.570904077820126</c:v>
                </c:pt>
                <c:pt idx="3281">
                  <c:v>9.5675500606857202</c:v>
                </c:pt>
                <c:pt idx="3282">
                  <c:v>9.5768049841399687</c:v>
                </c:pt>
                <c:pt idx="3283">
                  <c:v>9.5734460220392332</c:v>
                </c:pt>
                <c:pt idx="3284">
                  <c:v>9.5827016608409128</c:v>
                </c:pt>
                <c:pt idx="3285">
                  <c:v>9.5793377561402586</c:v>
                </c:pt>
                <c:pt idx="3286">
                  <c:v>9.5885941077296604</c:v>
                </c:pt>
                <c:pt idx="3287">
                  <c:v>9.5852252627991561</c:v>
                </c:pt>
                <c:pt idx="3288">
                  <c:v>9.594482324622625</c:v>
                </c:pt>
                <c:pt idx="3289">
                  <c:v>9.5911085418359896</c:v>
                </c:pt>
                <c:pt idx="3290">
                  <c:v>9.6003663113459226</c:v>
                </c:pt>
                <c:pt idx="3291">
                  <c:v>9.5969875930805006</c:v>
                </c:pt>
                <c:pt idx="3292">
                  <c:v>9.6062460677353236</c:v>
                </c:pt>
                <c:pt idx="3293">
                  <c:v>9.6028624163720799</c:v>
                </c:pt>
                <c:pt idx="3294">
                  <c:v>9.6121215936362425</c:v>
                </c:pt>
                <c:pt idx="3295">
                  <c:v>9.6087330115597389</c:v>
                </c:pt>
                <c:pt idx="3296">
                  <c:v>9.6179928889037036</c:v>
                </c:pt>
                <c:pt idx="3297">
                  <c:v>9.614599378502092</c:v>
                </c:pt>
                <c:pt idx="3298">
                  <c:v>9.6238599534023219</c:v>
                </c:pt>
                <c:pt idx="3299">
                  <c:v>9.6204615170673122</c:v>
                </c:pt>
                <c:pt idx="3300">
                  <c:v>9.6297227870062656</c:v>
                </c:pt>
                <c:pt idx="3301">
                  <c:v>9.6263194271331312</c:v>
                </c:pt>
                <c:pt idx="3302">
                  <c:v>9.6355813895992348</c:v>
                </c:pt>
                <c:pt idx="3303">
                  <c:v>9.6321731085867892</c:v>
                </c:pt>
                <c:pt idx="3304">
                  <c:v>9.6414357610744421</c:v>
                </c:pt>
                <c:pt idx="3305">
                  <c:v>9.6380225613250197</c:v>
                </c:pt>
                <c:pt idx="3306">
                  <c:v>9.6472859013345769</c:v>
                </c:pt>
                <c:pt idx="3307">
                  <c:v>9.6438677852540131</c:v>
                </c:pt>
                <c:pt idx="3308">
                  <c:v>9.6531318102917769</c:v>
                </c:pt>
                <c:pt idx="3309">
                  <c:v>9.6497087802894139</c:v>
                </c:pt>
                <c:pt idx="3310">
                  <c:v>9.6589734878676143</c:v>
                </c:pt>
                <c:pt idx="3311">
                  <c:v>9.6555455463562669</c:v>
                </c:pt>
                <c:pt idx="3312">
                  <c:v>9.6648109339930564</c:v>
                </c:pt>
                <c:pt idx="3313">
                  <c:v>9.6613780833890086</c:v>
                </c:pt>
                <c:pt idx="3314">
                  <c:v>9.6706441486084564</c:v>
                </c:pt>
                <c:pt idx="3315">
                  <c:v>9.6672063913314314</c:v>
                </c:pt>
                <c:pt idx="3316">
                  <c:v>9.6764731316634975</c:v>
                </c:pt>
                <c:pt idx="3317">
                  <c:v>9.6730304701366645</c:v>
                </c:pt>
                <c:pt idx="3318">
                  <c:v>9.6822978831172062</c:v>
                </c:pt>
                <c:pt idx="3319">
                  <c:v>9.6788503197671449</c:v>
                </c:pt>
                <c:pt idx="3320">
                  <c:v>9.6881184029378922</c:v>
                </c:pt>
                <c:pt idx="3321">
                  <c:v>9.6846659401945896</c:v>
                </c:pt>
                <c:pt idx="3322">
                  <c:v>9.6939346911031432</c:v>
                </c:pt>
                <c:pt idx="3323">
                  <c:v>9.6904773313999772</c:v>
                </c:pt>
                <c:pt idx="3324">
                  <c:v>9.6997467475997894</c:v>
                </c:pt>
                <c:pt idx="3325">
                  <c:v>9.6962844933735131</c:v>
                </c:pt>
                <c:pt idx="3326">
                  <c:v>9.7055545724238783</c:v>
                </c:pt>
                <c:pt idx="3327">
                  <c:v>9.702087426114602</c:v>
                </c:pt>
                <c:pt idx="3328">
                  <c:v>9.711358165580652</c:v>
                </c:pt>
                <c:pt idx="3329">
                  <c:v>9.7078861296318344</c:v>
                </c:pt>
                <c:pt idx="3330">
                  <c:v>9.7171575270845238</c:v>
                </c:pt>
                <c:pt idx="3331">
                  <c:v>9.7136806039429526</c:v>
                </c:pt>
                <c:pt idx="3332">
                  <c:v>9.722952656959043</c:v>
                </c:pt>
                <c:pt idx="3333">
                  <c:v>9.7194708490748241</c:v>
                </c:pt>
                <c:pt idx="3334">
                  <c:v>9.7287435552368802</c:v>
                </c:pt>
                <c:pt idx="3335">
                  <c:v>9.7252568650634181</c:v>
                </c:pt>
                <c:pt idx="3336">
                  <c:v>9.7345302219597905</c:v>
                </c:pt>
                <c:pt idx="3337">
                  <c:v>9.7310386519537797</c:v>
                </c:pt>
                <c:pt idx="3338">
                  <c:v>9.7403126571786025</c:v>
                </c:pt>
                <c:pt idx="3339">
                  <c:v>9.736816209800006</c:v>
                </c:pt>
                <c:pt idx="3340">
                  <c:v>9.746090860953176</c:v>
                </c:pt>
                <c:pt idx="3341">
                  <c:v>9.7425895386652197</c:v>
                </c:pt>
                <c:pt idx="3342">
                  <c:v>9.7518648333523892</c:v>
                </c:pt>
                <c:pt idx="3343">
                  <c:v>9.748358638621534</c:v>
                </c:pt>
                <c:pt idx="3344">
                  <c:v>9.7576345744541033</c:v>
                </c:pt>
                <c:pt idx="3345">
                  <c:v>9.7541235097500536</c:v>
                </c:pt>
                <c:pt idx="3346">
                  <c:v>9.7634000843451521</c:v>
                </c:pt>
                <c:pt idx="3347">
                  <c:v>9.7598841521408151</c:v>
                </c:pt>
                <c:pt idx="3348">
                  <c:v>9.7691613631213023</c:v>
                </c:pt>
                <c:pt idx="3349">
                  <c:v>9.7656405658927863</c:v>
                </c:pt>
                <c:pt idx="3350">
                  <c:v>9.7749184108872278</c:v>
                </c:pt>
                <c:pt idx="3351">
                  <c:v>9.7713927511138312</c:v>
                </c:pt>
                <c:pt idx="3352">
                  <c:v>9.7806712277564998</c:v>
                </c:pt>
                <c:pt idx="3353">
                  <c:v>9.7771407079206867</c:v>
                </c:pt>
                <c:pt idx="3354">
                  <c:v>9.7864198138515412</c:v>
                </c:pt>
                <c:pt idx="3355">
                  <c:v>9.7828844364389376</c:v>
                </c:pt>
                <c:pt idx="3356">
                  <c:v>9.7921641693036179</c:v>
                </c:pt>
                <c:pt idx="3357">
                  <c:v>9.7886239368029919</c:v>
                </c:pt>
                <c:pt idx="3358">
                  <c:v>9.7979042942528061</c:v>
                </c:pt>
                <c:pt idx="3359">
                  <c:v>9.7943592091560543</c:v>
                </c:pt>
                <c:pt idx="3360">
                  <c:v>9.8036401888479681</c:v>
                </c:pt>
                <c:pt idx="3361">
                  <c:v>9.8000902536500991</c:v>
                </c:pt>
                <c:pt idx="3362">
                  <c:v>9.8093718532467253</c:v>
                </c:pt>
                <c:pt idx="3363">
                  <c:v>9.8058170704458529</c:v>
                </c:pt>
                <c:pt idx="3364">
                  <c:v>9.8150992876154444</c:v>
                </c:pt>
                <c:pt idx="3365">
                  <c:v>9.8115396597127607</c:v>
                </c:pt>
                <c:pt idx="3366">
                  <c:v>9.8208224921291905</c:v>
                </c:pt>
                <c:pt idx="3367">
                  <c:v>9.8172580216289695</c:v>
                </c:pt>
                <c:pt idx="3368">
                  <c:v>9.8265414669717259</c:v>
                </c:pt>
                <c:pt idx="3369">
                  <c:v>9.8229721563812866</c:v>
                </c:pt>
                <c:pt idx="3370">
                  <c:v>9.8322562123354675</c:v>
                </c:pt>
                <c:pt idx="3371">
                  <c:v>9.8286820641651875</c:v>
                </c:pt>
                <c:pt idx="3372">
                  <c:v>9.8379667284214758</c:v>
                </c:pt>
                <c:pt idx="3373">
                  <c:v>9.8343877451847526</c:v>
                </c:pt>
                <c:pt idx="3374">
                  <c:v>9.8436730154394141</c:v>
                </c:pt>
                <c:pt idx="3375">
                  <c:v>9.8400891996526667</c:v>
                </c:pt>
                <c:pt idx="3376">
                  <c:v>9.8493750736075469</c:v>
                </c:pt>
                <c:pt idx="3377">
                  <c:v>9.8457864277901912</c:v>
                </c:pt>
                <c:pt idx="3378">
                  <c:v>9.855072903152692</c:v>
                </c:pt>
                <c:pt idx="3379">
                  <c:v>9.8514794298271315</c:v>
                </c:pt>
                <c:pt idx="3380">
                  <c:v>9.8607665043102042</c:v>
                </c:pt>
                <c:pt idx="3381">
                  <c:v>9.8571682060018233</c:v>
                </c:pt>
                <c:pt idx="3382">
                  <c:v>9.8664558773239541</c:v>
                </c:pt>
                <c:pt idx="3383">
                  <c:v>9.8628527565610913</c:v>
                </c:pt>
                <c:pt idx="3384">
                  <c:v>9.8721410224463071</c:v>
                </c:pt>
                <c:pt idx="3385">
                  <c:v>9.8685330817602441</c:v>
                </c:pt>
                <c:pt idx="3386">
                  <c:v>9.8778219399380838</c:v>
                </c:pt>
                <c:pt idx="3387">
                  <c:v>9.8742091818630442</c:v>
                </c:pt>
                <c:pt idx="3388">
                  <c:v>9.8834986300685479</c:v>
                </c:pt>
                <c:pt idx="3389">
                  <c:v>9.8798810571416702</c:v>
                </c:pt>
                <c:pt idx="3390">
                  <c:v>9.8891710931153813</c:v>
                </c:pt>
                <c:pt idx="3391">
                  <c:v>9.8855487078767066</c:v>
                </c:pt>
                <c:pt idx="3392">
                  <c:v>9.8948393293646593</c:v>
                </c:pt>
                <c:pt idx="3393">
                  <c:v>9.8912121343571204</c:v>
                </c:pt>
                <c:pt idx="3394">
                  <c:v>9.9005033391108146</c:v>
                </c:pt>
                <c:pt idx="3395">
                  <c:v>9.8968713368802259</c:v>
                </c:pt>
                <c:pt idx="3396">
                  <c:v>9.9061631226566345</c:v>
                </c:pt>
                <c:pt idx="3397">
                  <c:v>9.9025263157516665</c:v>
                </c:pt>
                <c:pt idx="3398">
                  <c:v>9.911818680313214</c:v>
                </c:pt>
                <c:pt idx="3399">
                  <c:v>9.9081770712853956</c:v>
                </c:pt>
                <c:pt idx="3400">
                  <c:v>9.9174700123999493</c:v>
                </c:pt>
                <c:pt idx="3401">
                  <c:v>9.9138236038036425</c:v>
                </c:pt>
                <c:pt idx="3402">
                  <c:v>9.9231171192445018</c:v>
                </c:pt>
                <c:pt idx="3403">
                  <c:v>9.9194659136368948</c:v>
                </c:pt>
                <c:pt idx="3404">
                  <c:v>9.9287600011827877</c:v>
                </c:pt>
                <c:pt idx="3405">
                  <c:v>9.9251040011238718</c:v>
                </c:pt>
                <c:pt idx="3406">
                  <c:v>9.9343986585589352</c:v>
                </c:pt>
                <c:pt idx="3407">
                  <c:v>9.9307378666115014</c:v>
                </c:pt>
                <c:pt idx="3408">
                  <c:v>9.9400330917252759</c:v>
                </c:pt>
                <c:pt idx="3409">
                  <c:v>9.9363675104549003</c:v>
                </c:pt>
                <c:pt idx="3410">
                  <c:v>9.9456633010423126</c:v>
                </c:pt>
                <c:pt idx="3411">
                  <c:v>9.9419929330173371</c:v>
                </c:pt>
                <c:pt idx="3412">
                  <c:v>9.9512892868786995</c:v>
                </c:pt>
                <c:pt idx="3413">
                  <c:v>9.9476141346702267</c:v>
                </c:pt>
                <c:pt idx="3414">
                  <c:v>9.9569110496112216</c:v>
                </c:pt>
                <c:pt idx="3415">
                  <c:v>9.9532311157930877</c:v>
                </c:pt>
                <c:pt idx="3416">
                  <c:v>9.9625285896247568</c:v>
                </c:pt>
                <c:pt idx="3417">
                  <c:v>9.9588438767735337</c:v>
                </c:pt>
                <c:pt idx="3418">
                  <c:v>9.9681419073122726</c:v>
                </c:pt>
                <c:pt idx="3419">
                  <c:v>9.9644524180072445</c:v>
                </c:pt>
                <c:pt idx="3420">
                  <c:v>9.9737510030747796</c:v>
                </c:pt>
                <c:pt idx="3421">
                  <c:v>9.9700567398979398</c:v>
                </c:pt>
                <c:pt idx="3422">
                  <c:v>9.9793558773213284</c:v>
                </c:pt>
                <c:pt idx="3423">
                  <c:v>9.9756568428573509</c:v>
                </c:pt>
                <c:pt idx="3424">
                  <c:v>9.9849565304689758</c:v>
                </c:pt>
                <c:pt idx="3425">
                  <c:v>9.9812527273052147</c:v>
                </c:pt>
                <c:pt idx="3426">
                  <c:v>9.9905529629427612</c:v>
                </c:pt>
                <c:pt idx="3427">
                  <c:v>9.9868443936692337</c:v>
                </c:pt>
                <c:pt idx="3428">
                  <c:v>9.996145175175684</c:v>
                </c:pt>
                <c:pt idx="3429">
                  <c:v>9.9924318423850558</c:v>
                </c:pt>
                <c:pt idx="3430">
                  <c:v>10.001733167608679</c:v>
                </c:pt>
                <c:pt idx="3431">
                  <c:v>9.9980150738962532</c:v>
                </c:pt>
                <c:pt idx="3432">
                  <c:v>10.007316940690599</c:v>
                </c:pt>
                <c:pt idx="3433">
                  <c:v>10.003594088654298</c:v>
                </c:pt>
                <c:pt idx="3434">
                  <c:v>10.012896494878184</c:v>
                </c:pt>
                <c:pt idx="3435">
                  <c:v>10.009168887118543</c:v>
                </c:pt>
                <c:pt idx="3436">
                  <c:v>10.018471830636036</c:v>
                </c:pt>
                <c:pt idx="3437">
                  <c:v>10.014739469756192</c:v>
                </c:pt>
                <c:pt idx="3438">
                  <c:v>10.024042948436612</c:v>
                </c:pt>
                <c:pt idx="3439">
                  <c:v>10.020305837042281</c:v>
                </c:pt>
                <c:pt idx="3440">
                  <c:v>10.029609848760179</c:v>
                </c:pt>
                <c:pt idx="3441">
                  <c:v>10.025867989459645</c:v>
                </c:pt>
                <c:pt idx="3442">
                  <c:v>10.035172532094805</c:v>
                </c:pt>
                <c:pt idx="3443">
                  <c:v>10.031425927498915</c:v>
                </c:pt>
                <c:pt idx="3444">
                  <c:v>10.040730998936326</c:v>
                </c:pt>
                <c:pt idx="3445">
                  <c:v>10.036979651658475</c:v>
                </c:pt>
                <c:pt idx="3446">
                  <c:v>10.046285249788337</c:v>
                </c:pt>
                <c:pt idx="3447">
                  <c:v>10.042529162444447</c:v>
                </c:pt>
                <c:pt idx="3448">
                  <c:v>10.051835285162152</c:v>
                </c:pt>
                <c:pt idx="3449">
                  <c:v>10.048074460370666</c:v>
                </c:pt>
                <c:pt idx="3450">
                  <c:v>10.057381105576798</c:v>
                </c:pt>
                <c:pt idx="3451">
                  <c:v>10.053615545958664</c:v>
                </c:pt>
                <c:pt idx="3452">
                  <c:v>10.062922711558976</c:v>
                </c:pt>
                <c:pt idx="3453">
                  <c:v>10.059152419737636</c:v>
                </c:pt>
                <c:pt idx="3454">
                  <c:v>10.068460103643043</c:v>
                </c:pt>
                <c:pt idx="3455">
                  <c:v>10.064685082244424</c:v>
                </c:pt>
                <c:pt idx="3456">
                  <c:v>10.073993282371001</c:v>
                </c:pt>
                <c:pt idx="3457">
                  <c:v>10.070213534023495</c:v>
                </c:pt>
                <c:pt idx="3458">
                  <c:v>10.079522248292454</c:v>
                </c:pt>
                <c:pt idx="3459">
                  <c:v>10.075737775626907</c:v>
                </c:pt>
                <c:pt idx="3460">
                  <c:v>10.085047001964602</c:v>
                </c:pt>
                <c:pt idx="3461">
                  <c:v>10.081257807614307</c:v>
                </c:pt>
                <c:pt idx="3462">
                  <c:v>10.09056754395221</c:v>
                </c:pt>
                <c:pt idx="3463">
                  <c:v>10.086773630552887</c:v>
                </c:pt>
                <c:pt idx="3464">
                  <c:v>10.096083874827585</c:v>
                </c:pt>
                <c:pt idx="3465">
                  <c:v>10.092285245017372</c:v>
                </c:pt>
                <c:pt idx="3466">
                  <c:v>10.101595995170561</c:v>
                </c:pt>
                <c:pt idx="3467">
                  <c:v>10.09779265159</c:v>
                </c:pt>
                <c:pt idx="3468">
                  <c:v>10.107103905568458</c:v>
                </c:pt>
                <c:pt idx="3469">
                  <c:v>10.103295850860487</c:v>
                </c:pt>
                <c:pt idx="3470">
                  <c:v>10.112607606616088</c:v>
                </c:pt>
                <c:pt idx="3471">
                  <c:v>10.108794843426018</c:v>
                </c:pt>
                <c:pt idx="3472">
                  <c:v>10.118107098915704</c:v>
                </c:pt>
                <c:pt idx="3473">
                  <c:v>10.114289629891219</c:v>
                </c:pt>
                <c:pt idx="3474">
                  <c:v>10.123602383076996</c:v>
                </c:pt>
                <c:pt idx="3475">
                  <c:v>10.119780210868131</c:v>
                </c:pt>
                <c:pt idx="3476">
                  <c:v>10.129093459717053</c:v>
                </c:pt>
                <c:pt idx="3477">
                  <c:v>10.12526658697619</c:v>
                </c:pt>
                <c:pt idx="3478">
                  <c:v>10.134580329460364</c:v>
                </c:pt>
                <c:pt idx="3479">
                  <c:v>10.130748758842206</c:v>
                </c:pt>
                <c:pt idx="3480">
                  <c:v>10.14006299293877</c:v>
                </c:pt>
                <c:pt idx="3481">
                  <c:v>10.136226727100345</c:v>
                </c:pt>
                <c:pt idx="3482">
                  <c:v>10.145541450791455</c:v>
                </c:pt>
                <c:pt idx="3483">
                  <c:v>10.141700492392095</c:v>
                </c:pt>
                <c:pt idx="3484">
                  <c:v>10.151015703664926</c:v>
                </c:pt>
                <c:pt idx="3485">
                  <c:v>10.147170055366253</c:v>
                </c:pt>
                <c:pt idx="3486">
                  <c:v>10.156485752212985</c:v>
                </c:pt>
                <c:pt idx="3487">
                  <c:v>10.152635416678898</c:v>
                </c:pt>
                <c:pt idx="3488">
                  <c:v>10.161951597096699</c:v>
                </c:pt>
                <c:pt idx="3489">
                  <c:v>10.158096576993376</c:v>
                </c:pt>
                <c:pt idx="3490">
                  <c:v>10.1674132389844</c:v>
                </c:pt>
                <c:pt idx="3491">
                  <c:v>10.163553536980263</c:v>
                </c:pt>
                <c:pt idx="3492">
                  <c:v>10.172870678551639</c:v>
                </c:pt>
                <c:pt idx="3493">
                  <c:v>10.169006297317361</c:v>
                </c:pt>
                <c:pt idx="3494">
                  <c:v>10.178323916481185</c:v>
                </c:pt>
                <c:pt idx="3495">
                  <c:v>10.174454858689664</c:v>
                </c:pt>
                <c:pt idx="3496">
                  <c:v>10.183772953462981</c:v>
                </c:pt>
                <c:pt idx="3497">
                  <c:v>10.17989922178934</c:v>
                </c:pt>
                <c:pt idx="3498">
                  <c:v>10.189217790194139</c:v>
                </c:pt>
                <c:pt idx="3499">
                  <c:v>10.185339387315704</c:v>
                </c:pt>
                <c:pt idx="3500">
                  <c:v>10.194658427378915</c:v>
                </c:pt>
                <c:pt idx="3501">
                  <c:v>10.190775355975209</c:v>
                </c:pt>
                <c:pt idx="3502">
                  <c:v>10.200094865728678</c:v>
                </c:pt>
                <c:pt idx="3503">
                  <c:v>10.196207128481404</c:v>
                </c:pt>
                <c:pt idx="3504">
                  <c:v>10.205527105961902</c:v>
                </c:pt>
                <c:pt idx="3505">
                  <c:v>10.201634705554932</c:v>
                </c:pt>
                <c:pt idx="3506">
                  <c:v>10.210955148804128</c:v>
                </c:pt>
                <c:pt idx="3507">
                  <c:v>10.2070580879235</c:v>
                </c:pt>
                <c:pt idx="3508">
                  <c:v>10.216378994987959</c:v>
                </c:pt>
                <c:pt idx="3509">
                  <c:v>10.212477276321851</c:v>
                </c:pt>
                <c:pt idx="3510">
                  <c:v>10.221798645253024</c:v>
                </c:pt>
                <c:pt idx="3511">
                  <c:v>10.217892271491749</c:v>
                </c:pt>
                <c:pt idx="3512">
                  <c:v>10.227214100345968</c:v>
                </c:pt>
                <c:pt idx="3513">
                  <c:v>10.22330307418196</c:v>
                </c:pt>
                <c:pt idx="3514">
                  <c:v>10.232625361020416</c:v>
                </c:pt>
                <c:pt idx="3515">
                  <c:v>10.228709685148226</c:v>
                </c:pt>
                <c:pt idx="3516">
                  <c:v>10.23803242803697</c:v>
                </c:pt>
                <c:pt idx="3517">
                  <c:v>10.234112105153244</c:v>
                </c:pt>
                <c:pt idx="3518">
                  <c:v>10.243435302163169</c:v>
                </c:pt>
                <c:pt idx="3519">
                  <c:v>10.239510334966639</c:v>
                </c:pt>
                <c:pt idx="3520">
                  <c:v>10.24883398417348</c:v>
                </c:pt>
                <c:pt idx="3521">
                  <c:v>10.244904375364952</c:v>
                </c:pt>
                <c:pt idx="3522">
                  <c:v>10.254228474849272</c:v>
                </c:pt>
                <c:pt idx="3523">
                  <c:v>10.250294227131617</c:v>
                </c:pt>
                <c:pt idx="3524">
                  <c:v>10.259618774978797</c:v>
                </c:pt>
                <c:pt idx="3525">
                  <c:v>10.255679891056937</c:v>
                </c:pt>
                <c:pt idx="3526">
                  <c:v>10.265004885357161</c:v>
                </c:pt>
                <c:pt idx="3527">
                  <c:v>10.261061367938057</c:v>
                </c:pt>
                <c:pt idx="3528">
                  <c:v>10.270386806786306</c:v>
                </c:pt>
                <c:pt idx="3529">
                  <c:v>10.266438658578952</c:v>
                </c:pt>
                <c:pt idx="3530">
                  <c:v>10.275764540075004</c:v>
                </c:pt>
                <c:pt idx="3531">
                  <c:v>10.271811763790396</c:v>
                </c:pt>
                <c:pt idx="3532">
                  <c:v>10.281138086038808</c:v>
                </c:pt>
                <c:pt idx="3533">
                  <c:v>10.277180684389961</c:v>
                </c:pt>
                <c:pt idx="3534">
                  <c:v>10.286507445500051</c:v>
                </c:pt>
                <c:pt idx="3535">
                  <c:v>10.282545421201963</c:v>
                </c:pt>
                <c:pt idx="3536">
                  <c:v>10.291872619287815</c:v>
                </c:pt>
                <c:pt idx="3537">
                  <c:v>10.287905975057475</c:v>
                </c:pt>
                <c:pt idx="3538">
                  <c:v>10.297233608237923</c:v>
                </c:pt>
                <c:pt idx="3539">
                  <c:v>10.293262346794281</c:v>
                </c:pt>
                <c:pt idx="3540">
                  <c:v>10.302590413192897</c:v>
                </c:pt>
                <c:pt idx="3541">
                  <c:v>10.298614537256864</c:v>
                </c:pt>
                <c:pt idx="3542">
                  <c:v>10.307943035001951</c:v>
                </c:pt>
                <c:pt idx="3543">
                  <c:v>10.303962547296386</c:v>
                </c:pt>
                <c:pt idx="3544">
                  <c:v>10.313291474520977</c:v>
                </c:pt>
                <c:pt idx="3545">
                  <c:v>10.309306377770669</c:v>
                </c:pt>
                <c:pt idx="3546">
                  <c:v>10.318635732612501</c:v>
                </c:pt>
                <c:pt idx="3547">
                  <c:v>10.314646029544164</c:v>
                </c:pt>
                <c:pt idx="3548">
                  <c:v>10.323975810145679</c:v>
                </c:pt>
                <c:pt idx="3549">
                  <c:v>10.319981503487945</c:v>
                </c:pt>
                <c:pt idx="3550">
                  <c:v>10.329311707996279</c:v>
                </c:pt>
                <c:pt idx="3551">
                  <c:v>10.32531280047967</c:v>
                </c:pt>
                <c:pt idx="3552">
                  <c:v>10.334643427046647</c:v>
                </c:pt>
                <c:pt idx="3553">
                  <c:v>10.330639921403584</c:v>
                </c:pt>
                <c:pt idx="3554">
                  <c:v>10.339970968185691</c:v>
                </c:pt>
                <c:pt idx="3555">
                  <c:v>10.335962867150467</c:v>
                </c:pt>
                <c:pt idx="3556">
                  <c:v>10.345294332308869</c:v>
                </c:pt>
                <c:pt idx="3557">
                  <c:v>10.341281638617641</c:v>
                </c:pt>
                <c:pt idx="3558">
                  <c:v>10.350613520318152</c:v>
                </c:pt>
                <c:pt idx="3559">
                  <c:v>10.34659623670894</c:v>
                </c:pt>
                <c:pt idx="3560">
                  <c:v>10.355928533122022</c:v>
                </c:pt>
                <c:pt idx="3561">
                  <c:v>10.351906662334683</c:v>
                </c:pt>
                <c:pt idx="3562">
                  <c:v>10.361239371635428</c:v>
                </c:pt>
                <c:pt idx="3563">
                  <c:v>10.357212916411656</c:v>
                </c:pt>
                <c:pt idx="3564">
                  <c:v>10.366546036779795</c:v>
                </c:pt>
                <c:pt idx="3565">
                  <c:v>10.362514999863103</c:v>
                </c:pt>
                <c:pt idx="3566">
                  <c:v>10.371848529482975</c:v>
                </c:pt>
                <c:pt idx="3567">
                  <c:v>10.367812913618684</c:v>
                </c:pt>
                <c:pt idx="3568">
                  <c:v>10.377146850679248</c:v>
                </c:pt>
                <c:pt idx="3569">
                  <c:v>10.373106658614477</c:v>
                </c:pt>
                <c:pt idx="3570">
                  <c:v>10.382441001309282</c:v>
                </c:pt>
                <c:pt idx="3571">
                  <c:v>10.378396235792945</c:v>
                </c:pt>
                <c:pt idx="3572">
                  <c:v>10.387730982320129</c:v>
                </c:pt>
                <c:pt idx="3573">
                  <c:v>10.383681646102907</c:v>
                </c:pt>
                <c:pt idx="3574">
                  <c:v>10.393016794665201</c:v>
                </c:pt>
                <c:pt idx="3575">
                  <c:v>10.388962890499544</c:v>
                </c:pt>
                <c:pt idx="3576">
                  <c:v>10.398298439304236</c:v>
                </c:pt>
                <c:pt idx="3577">
                  <c:v>10.394239969944353</c:v>
                </c:pt>
                <c:pt idx="3578">
                  <c:v>10.403575917203302</c:v>
                </c:pt>
                <c:pt idx="3579">
                  <c:v>10.399512885405139</c:v>
                </c:pt>
                <c:pt idx="3580">
                  <c:v>10.408849229334752</c:v>
                </c:pt>
                <c:pt idx="3581">
                  <c:v>10.40478163785599</c:v>
                </c:pt>
                <c:pt idx="3582">
                  <c:v>10.414118376677225</c:v>
                </c:pt>
                <c:pt idx="3583">
                  <c:v>10.410046228277263</c:v>
                </c:pt>
                <c:pt idx="3584">
                  <c:v>10.419383360215603</c:v>
                </c:pt>
                <c:pt idx="3585">
                  <c:v>10.415306657655554</c:v>
                </c:pt>
                <c:pt idx="3586">
                  <c:v>10.424644180941016</c:v>
                </c:pt>
                <c:pt idx="3587">
                  <c:v>10.42056292698369</c:v>
                </c:pt>
                <c:pt idx="3588">
                  <c:v>10.4299008398508</c:v>
                </c:pt>
                <c:pt idx="3589">
                  <c:v>10.425815037260698</c:v>
                </c:pt>
                <c:pt idx="3590">
                  <c:v>10.435153337948494</c:v>
                </c:pt>
                <c:pt idx="3591">
                  <c:v>10.431062989491789</c:v>
                </c:pt>
                <c:pt idx="3592">
                  <c:v>10.440401676243807</c:v>
                </c:pt>
                <c:pt idx="3593">
                  <c:v>10.436306784688343</c:v>
                </c:pt>
                <c:pt idx="3594">
                  <c:v>10.445645855752602</c:v>
                </c:pt>
                <c:pt idx="3595">
                  <c:v>10.441546423867877</c:v>
                </c:pt>
                <c:pt idx="3596">
                  <c:v>10.450885877496882</c:v>
                </c:pt>
                <c:pt idx="3597">
                  <c:v>10.446781908054037</c:v>
                </c:pt>
                <c:pt idx="3598">
                  <c:v>10.456121742504759</c:v>
                </c:pt>
                <c:pt idx="3599">
                  <c:v>10.452013238276574</c:v>
                </c:pt>
                <c:pt idx="3600">
                  <c:v>10.461353451810446</c:v>
                </c:pt>
                <c:pt idx="3601">
                  <c:v>10.45724041557132</c:v>
                </c:pt>
                <c:pt idx="3602">
                  <c:v>10.466581006454227</c:v>
                </c:pt>
                <c:pt idx="3603">
                  <c:v>10.462463440980173</c:v>
                </c:pt>
                <c:pt idx="3604">
                  <c:v>10.471804407482447</c:v>
                </c:pt>
                <c:pt idx="3605">
                  <c:v>10.467682315551077</c:v>
                </c:pt>
                <c:pt idx="3606">
                  <c:v>10.477023655947479</c:v>
                </c:pt>
                <c:pt idx="3607">
                  <c:v>10.472897040338003</c:v>
                </c:pt>
                <c:pt idx="3608">
                  <c:v>10.482238752907719</c:v>
                </c:pt>
                <c:pt idx="3609">
                  <c:v>10.478107616400917</c:v>
                </c:pt>
                <c:pt idx="3610">
                  <c:v>10.487449699427556</c:v>
                </c:pt>
                <c:pt idx="3611">
                  <c:v>10.483314044805789</c:v>
                </c:pt>
                <c:pt idx="3612">
                  <c:v>10.492656496577354</c:v>
                </c:pt>
                <c:pt idx="3613">
                  <c:v>10.488516326624536</c:v>
                </c:pt>
                <c:pt idx="3614">
                  <c:v>10.497859145433436</c:v>
                </c:pt>
                <c:pt idx="3615">
                  <c:v>10.493714462935028</c:v>
                </c:pt>
                <c:pt idx="3616">
                  <c:v>10.503057647078064</c:v>
                </c:pt>
                <c:pt idx="3617">
                  <c:v>10.498908454821068</c:v>
                </c:pt>
                <c:pt idx="3618">
                  <c:v>10.508252002599415</c:v>
                </c:pt>
                <c:pt idx="3619">
                  <c:v>10.504098303372361</c:v>
                </c:pt>
                <c:pt idx="3620">
                  <c:v>10.513442213091565</c:v>
                </c:pt>
                <c:pt idx="3621">
                  <c:v>10.509284009684501</c:v>
                </c:pt>
                <c:pt idx="3622">
                  <c:v>10.518628279654468</c:v>
                </c:pt>
                <c:pt idx="3623">
                  <c:v>10.514465574858944</c:v>
                </c:pt>
                <c:pt idx="3624">
                  <c:v>10.523810203393943</c:v>
                </c:pt>
                <c:pt idx="3625">
                  <c:v>10.519643000003006</c:v>
                </c:pt>
                <c:pt idx="3626">
                  <c:v>10.528987985421637</c:v>
                </c:pt>
                <c:pt idx="3627">
                  <c:v>10.524816286229827</c:v>
                </c:pt>
                <c:pt idx="3628">
                  <c:v>10.534161626855031</c:v>
                </c:pt>
                <c:pt idx="3629">
                  <c:v>10.52998543465835</c:v>
                </c:pt>
                <c:pt idx="3630">
                  <c:v>10.5393311288174</c:v>
                </c:pt>
                <c:pt idx="3631">
                  <c:v>10.535150446413326</c:v>
                </c:pt>
                <c:pt idx="3632">
                  <c:v>10.544496492437803</c:v>
                </c:pt>
                <c:pt idx="3633">
                  <c:v>10.540311322625264</c:v>
                </c:pt>
                <c:pt idx="3634">
                  <c:v>10.54965771885106</c:v>
                </c:pt>
                <c:pt idx="3635">
                  <c:v>10.545468064430429</c:v>
                </c:pt>
                <c:pt idx="3636">
                  <c:v>10.554814809197739</c:v>
                </c:pt>
                <c:pt idx="3637">
                  <c:v>10.550620672970819</c:v>
                </c:pt>
                <c:pt idx="3638">
                  <c:v>10.559967764624126</c:v>
                </c:pt>
                <c:pt idx="3639">
                  <c:v>10.55576914939415</c:v>
                </c:pt>
                <c:pt idx="3640">
                  <c:v>10.565116586282219</c:v>
                </c:pt>
                <c:pt idx="3641">
                  <c:v>10.560913494853828</c:v>
                </c:pt>
                <c:pt idx="3642">
                  <c:v>10.570261275329697</c:v>
                </c:pt>
                <c:pt idx="3643">
                  <c:v>10.566053710508937</c:v>
                </c:pt>
                <c:pt idx="3644">
                  <c:v>10.575401832929908</c:v>
                </c:pt>
                <c:pt idx="3645">
                  <c:v>10.571189797524221</c:v>
                </c:pt>
                <c:pt idx="3646">
                  <c:v>10.580538260251849</c:v>
                </c:pt>
                <c:pt idx="3647">
                  <c:v>10.576321757070053</c:v>
                </c:pt>
                <c:pt idx="3648">
                  <c:v>10.585670558470147</c:v>
                </c:pt>
                <c:pt idx="3649">
                  <c:v>10.581449590322441</c:v>
                </c:pt>
                <c:pt idx="3650">
                  <c:v>10.590798728765041</c:v>
                </c:pt>
                <c:pt idx="3651">
                  <c:v>10.586573298462977</c:v>
                </c:pt>
                <c:pt idx="3652">
                  <c:v>10.595922772322352</c:v>
                </c:pt>
                <c:pt idx="3653">
                  <c:v>10.591692882678842</c:v>
                </c:pt>
                <c:pt idx="3654">
                  <c:v>10.601042690333486</c:v>
                </c:pt>
                <c:pt idx="3655">
                  <c:v>10.596808344162781</c:v>
                </c:pt>
                <c:pt idx="3656">
                  <c:v>10.606158483995397</c:v>
                </c:pt>
                <c:pt idx="3657">
                  <c:v>10.601919684113078</c:v>
                </c:pt>
                <c:pt idx="3658">
                  <c:v>10.611270154510574</c:v>
                </c:pt>
                <c:pt idx="3659">
                  <c:v>10.60702690373355</c:v>
                </c:pt>
                <c:pt idx="3660">
                  <c:v>10.616377703087021</c:v>
                </c:pt>
                <c:pt idx="3661">
                  <c:v>10.612130004233508</c:v>
                </c:pt>
                <c:pt idx="3662">
                  <c:v>10.62148113093825</c:v>
                </c:pt>
                <c:pt idx="3663">
                  <c:v>10.617228986827765</c:v>
                </c:pt>
                <c:pt idx="3664">
                  <c:v>10.626580439283234</c:v>
                </c:pt>
                <c:pt idx="3665">
                  <c:v>10.622323852736592</c:v>
                </c:pt>
                <c:pt idx="3666">
                  <c:v>10.631675629346425</c:v>
                </c:pt>
                <c:pt idx="3667">
                  <c:v>10.627414603185718</c:v>
                </c:pt>
                <c:pt idx="3668">
                  <c:v>10.636766702357699</c:v>
                </c:pt>
                <c:pt idx="3669">
                  <c:v>10.632501239406299</c:v>
                </c:pt>
                <c:pt idx="3670">
                  <c:v>10.641853659552371</c:v>
                </c:pt>
                <c:pt idx="3671">
                  <c:v>10.6375837626349</c:v>
                </c:pt>
                <c:pt idx="3672">
                  <c:v>10.646936502171158</c:v>
                </c:pt>
                <c:pt idx="3673">
                  <c:v>10.6426621741135</c:v>
                </c:pt>
                <c:pt idx="3674">
                  <c:v>10.652015231460151</c:v>
                </c:pt>
                <c:pt idx="3675">
                  <c:v>10.647736475089433</c:v>
                </c:pt>
                <c:pt idx="3676">
                  <c:v>10.657089848670827</c:v>
                </c:pt>
                <c:pt idx="3677">
                  <c:v>10.652806666815403</c:v>
                </c:pt>
                <c:pt idx="3678">
                  <c:v>10.662160355059997</c:v>
                </c:pt>
                <c:pt idx="3679">
                  <c:v>10.657872750549451</c:v>
                </c:pt>
                <c:pt idx="3680">
                  <c:v>10.667226751889816</c:v>
                </c:pt>
                <c:pt idx="3681">
                  <c:v>10.662934727554937</c:v>
                </c:pt>
                <c:pt idx="3682">
                  <c:v>10.67228904042774</c:v>
                </c:pt>
                <c:pt idx="3683">
                  <c:v>10.667992599100533</c:v>
                </c:pt>
                <c:pt idx="3684">
                  <c:v>10.677347221946533</c:v>
                </c:pt>
                <c:pt idx="3685">
                  <c:v>10.673046366460186</c:v>
                </c:pt>
                <c:pt idx="3686">
                  <c:v>10.682401297724226</c:v>
                </c:pt>
                <c:pt idx="3687">
                  <c:v>10.678096030913112</c:v>
                </c:pt>
                <c:pt idx="3688">
                  <c:v>10.687451269044107</c:v>
                </c:pt>
                <c:pt idx="3689">
                  <c:v>10.683141593743786</c:v>
                </c:pt>
                <c:pt idx="3690">
                  <c:v>10.692497137194714</c:v>
                </c:pt>
                <c:pt idx="3691">
                  <c:v>10.688183056241895</c:v>
                </c:pt>
                <c:pt idx="3692">
                  <c:v>10.697538903469798</c:v>
                </c:pt>
                <c:pt idx="3693">
                  <c:v>10.693220419702357</c:v>
                </c:pt>
                <c:pt idx="3694">
                  <c:v>10.702576569168322</c:v>
                </c:pt>
                <c:pt idx="3695">
                  <c:v>10.698253685425271</c:v>
                </c:pt>
                <c:pt idx="3696">
                  <c:v>10.707610135594424</c:v>
                </c:pt>
                <c:pt idx="3697">
                  <c:v>10.703282854715923</c:v>
                </c:pt>
                <c:pt idx="3698">
                  <c:v>10.712639604057422</c:v>
                </c:pt>
                <c:pt idx="3699">
                  <c:v>10.70830792888475</c:v>
                </c:pt>
                <c:pt idx="3700">
                  <c:v>10.717664975871779</c:v>
                </c:pt>
                <c:pt idx="3701">
                  <c:v>10.713328909247332</c:v>
                </c:pt>
                <c:pt idx="3702">
                  <c:v>10.722686252357088</c:v>
                </c:pt>
                <c:pt idx="3703">
                  <c:v>10.718345797124375</c:v>
                </c:pt>
                <c:pt idx="3704">
                  <c:v>10.727703434838059</c:v>
                </c:pt>
                <c:pt idx="3705">
                  <c:v>10.723358593841681</c:v>
                </c:pt>
                <c:pt idx="3706">
                  <c:v>10.732716524644498</c:v>
                </c:pt>
                <c:pt idx="3707">
                  <c:v>10.728367300730149</c:v>
                </c:pt>
                <c:pt idx="3708">
                  <c:v>10.73772552311129</c:v>
                </c:pt>
                <c:pt idx="3709">
                  <c:v>10.733371919125744</c:v>
                </c:pt>
                <c:pt idx="3710">
                  <c:v>10.74273043157838</c:v>
                </c:pt>
                <c:pt idx="3711">
                  <c:v>10.738372450369479</c:v>
                </c:pt>
                <c:pt idx="3712">
                  <c:v>10.747731251390757</c:v>
                </c:pt>
                <c:pt idx="3713">
                  <c:v>10.743368895807404</c:v>
                </c:pt>
                <c:pt idx="3714">
                  <c:v>10.752727983898435</c:v>
                </c:pt>
                <c:pt idx="3715">
                  <c:v>10.748361256790584</c:v>
                </c:pt>
                <c:pt idx="3716">
                  <c:v>10.757720630456438</c:v>
                </c:pt>
                <c:pt idx="3717">
                  <c:v>10.753349534675088</c:v>
                </c:pt>
                <c:pt idx="3718">
                  <c:v>10.762709192424778</c:v>
                </c:pt>
                <c:pt idx="3719">
                  <c:v>10.758333730821958</c:v>
                </c:pt>
                <c:pt idx="3720">
                  <c:v>10.767693671168439</c:v>
                </c:pt>
                <c:pt idx="3721">
                  <c:v>10.763313846597201</c:v>
                </c:pt>
                <c:pt idx="3722">
                  <c:v>10.772674068057364</c:v>
                </c:pt>
                <c:pt idx="3723">
                  <c:v>10.768289883371777</c:v>
                </c:pt>
                <c:pt idx="3724">
                  <c:v>10.77765038446643</c:v>
                </c:pt>
                <c:pt idx="3725">
                  <c:v>10.773261842521565</c:v>
                </c:pt>
                <c:pt idx="3726">
                  <c:v>10.782622621775435</c:v>
                </c:pt>
                <c:pt idx="3727">
                  <c:v>10.778229725427359</c:v>
                </c:pt>
                <c:pt idx="3728">
                  <c:v>10.787590781369079</c:v>
                </c:pt>
                <c:pt idx="3729">
                  <c:v>10.783193533474851</c:v>
                </c:pt>
                <c:pt idx="3730">
                  <c:v>10.792554864636951</c:v>
                </c:pt>
                <c:pt idx="3731">
                  <c:v>10.7881532680546</c:v>
                </c:pt>
                <c:pt idx="3732">
                  <c:v>10.797514872973505</c:v>
                </c:pt>
                <c:pt idx="3733">
                  <c:v>10.793108930562033</c:v>
                </c:pt>
                <c:pt idx="3734">
                  <c:v>10.802470807778043</c:v>
                </c:pt>
                <c:pt idx="3735">
                  <c:v>10.798060522397412</c:v>
                </c:pt>
                <c:pt idx="3736">
                  <c:v>10.807422670454711</c:v>
                </c:pt>
                <c:pt idx="3737">
                  <c:v>10.803008044965829</c:v>
                </c:pt>
                <c:pt idx="3738">
                  <c:v>10.812370462412458</c:v>
                </c:pt>
                <c:pt idx="3739">
                  <c:v>10.807951499677177</c:v>
                </c:pt>
                <c:pt idx="3740">
                  <c:v>10.81731418506504</c:v>
                </c:pt>
                <c:pt idx="3741">
                  <c:v>10.812890887946146</c:v>
                </c:pt>
                <c:pt idx="3742">
                  <c:v>10.822253839830994</c:v>
                </c:pt>
                <c:pt idx="3743">
                  <c:v>10.817826211192191</c:v>
                </c:pt>
                <c:pt idx="3744">
                  <c:v>10.827189428133622</c:v>
                </c:pt>
                <c:pt idx="3745">
                  <c:v>10.822757470839532</c:v>
                </c:pt>
                <c:pt idx="3746">
                  <c:v>10.832120951400968</c:v>
                </c:pt>
                <c:pt idx="3747">
                  <c:v>10.827684668317119</c:v>
                </c:pt>
                <c:pt idx="3748">
                  <c:v>10.837048411065815</c:v>
                </c:pt>
                <c:pt idx="3749">
                  <c:v>10.832607805058627</c:v>
                </c:pt>
                <c:pt idx="3750">
                  <c:v>10.841971808565654</c:v>
                </c:pt>
                <c:pt idx="3751">
                  <c:v>10.837526882502438</c:v>
                </c:pt>
                <c:pt idx="3752">
                  <c:v>10.846891145342676</c:v>
                </c:pt>
                <c:pt idx="3753">
                  <c:v>10.842441902091618</c:v>
                </c:pt>
                <c:pt idx="3754">
                  <c:v>10.851806422843749</c:v>
                </c:pt>
                <c:pt idx="3755">
                  <c:v>10.847352865273908</c:v>
                </c:pt>
                <c:pt idx="3756">
                  <c:v>10.856717642520405</c:v>
                </c:pt>
                <c:pt idx="3757">
                  <c:v>10.852259773501698</c:v>
                </c:pt>
                <c:pt idx="3758">
                  <c:v>10.861624805828818</c:v>
                </c:pt>
                <c:pt idx="3759">
                  <c:v>10.857162628232018</c:v>
                </c:pt>
                <c:pt idx="3760">
                  <c:v>10.866527914229799</c:v>
                </c:pt>
                <c:pt idx="3761">
                  <c:v>10.862061430926518</c:v>
                </c:pt>
                <c:pt idx="3762">
                  <c:v>10.871426969188768</c:v>
                </c:pt>
                <c:pt idx="3763">
                  <c:v>10.866956183051453</c:v>
                </c:pt>
                <c:pt idx="3764">
                  <c:v>10.876321972175738</c:v>
                </c:pt>
                <c:pt idx="3765">
                  <c:v>10.871846886077659</c:v>
                </c:pt>
                <c:pt idx="3766">
                  <c:v>10.881212924665297</c:v>
                </c:pt>
                <c:pt idx="3767">
                  <c:v>10.876733541480551</c:v>
                </c:pt>
                <c:pt idx="3768">
                  <c:v>10.88609982813661</c:v>
                </c:pt>
                <c:pt idx="3769">
                  <c:v>10.881616150740086</c:v>
                </c:pt>
                <c:pt idx="3770">
                  <c:v>10.89098268407337</c:v>
                </c:pt>
                <c:pt idx="3771">
                  <c:v>10.886494715340772</c:v>
                </c:pt>
                <c:pt idx="3772">
                  <c:v>10.895861493963812</c:v>
                </c:pt>
                <c:pt idx="3773">
                  <c:v>10.891369236771627</c:v>
                </c:pt>
                <c:pt idx="3774">
                  <c:v>10.900736259300675</c:v>
                </c:pt>
                <c:pt idx="3775">
                  <c:v>10.896239716526171</c:v>
                </c:pt>
                <c:pt idx="3776">
                  <c:v>10.905606981581197</c:v>
                </c:pt>
                <c:pt idx="3777">
                  <c:v>10.901106156102419</c:v>
                </c:pt>
                <c:pt idx="3778">
                  <c:v>10.910473662307096</c:v>
                </c:pt>
                <c:pt idx="3779">
                  <c:v>10.905968557002851</c:v>
                </c:pt>
                <c:pt idx="3780">
                  <c:v>10.915336302984549</c:v>
                </c:pt>
                <c:pt idx="3781">
                  <c:v>10.910826920734403</c:v>
                </c:pt>
                <c:pt idx="3782">
                  <c:v>10.920194905124184</c:v>
                </c:pt>
                <c:pt idx="3783">
                  <c:v>10.91568124880845</c:v>
                </c:pt>
                <c:pt idx="3784">
                  <c:v>10.925049470241058</c:v>
                </c:pt>
                <c:pt idx="3785">
                  <c:v>10.920531542740788</c:v>
                </c:pt>
                <c:pt idx="3786">
                  <c:v>10.929899999854639</c:v>
                </c:pt>
                <c:pt idx="3787">
                  <c:v>10.925377804051612</c:v>
                </c:pt>
                <c:pt idx="3788">
                  <c:v>10.934746495488792</c:v>
                </c:pt>
                <c:pt idx="3789">
                  <c:v>10.930220034265515</c:v>
                </c:pt>
                <c:pt idx="3790">
                  <c:v>10.939588958671767</c:v>
                </c:pt>
                <c:pt idx="3791">
                  <c:v>10.935058234911461</c:v>
                </c:pt>
                <c:pt idx="3792">
                  <c:v>10.944427390936175</c:v>
                </c:pt>
                <c:pt idx="3793">
                  <c:v>10.939892407522759</c:v>
                </c:pt>
                <c:pt idx="3794">
                  <c:v>10.949261793818975</c:v>
                </c:pt>
                <c:pt idx="3795">
                  <c:v>10.944722553637074</c:v>
                </c:pt>
                <c:pt idx="3796">
                  <c:v>10.954092168861466</c:v>
                </c:pt>
                <c:pt idx="3797">
                  <c:v>10.949548674796382</c:v>
                </c:pt>
                <c:pt idx="3798">
                  <c:v>10.958918517609249</c:v>
                </c:pt>
                <c:pt idx="3799">
                  <c:v>10.95437077254698</c:v>
                </c:pt>
                <c:pt idx="3800">
                  <c:v>10.963740841612239</c:v>
                </c:pt>
                <c:pt idx="3801">
                  <c:v>10.959188848439441</c:v>
                </c:pt>
                <c:pt idx="3802">
                  <c:v>10.968559142424626</c:v>
                </c:pt>
                <c:pt idx="3803">
                  <c:v>10.964002904028623</c:v>
                </c:pt>
                <c:pt idx="3804">
                  <c:v>10.973373421604869</c:v>
                </c:pt>
                <c:pt idx="3805">
                  <c:v>10.968812940873647</c:v>
                </c:pt>
                <c:pt idx="3806">
                  <c:v>10.978183680715684</c:v>
                </c:pt>
                <c:pt idx="3807">
                  <c:v>10.973618960537864</c:v>
                </c:pt>
                <c:pt idx="3808">
                  <c:v>10.982989921324023</c:v>
                </c:pt>
                <c:pt idx="3809">
                  <c:v>10.978420964588871</c:v>
                </c:pt>
                <c:pt idx="3810">
                  <c:v>10.987792145001048</c:v>
                </c:pt>
                <c:pt idx="3811">
                  <c:v>10.983218954598456</c:v>
                </c:pt>
                <c:pt idx="3812">
                  <c:v>10.992590353322132</c:v>
                </c:pt>
                <c:pt idx="3813">
                  <c:v>10.988012932142626</c:v>
                </c:pt>
                <c:pt idx="3814">
                  <c:v>10.99738454786684</c:v>
                </c:pt>
                <c:pt idx="3815">
                  <c:v>10.992802898801544</c:v>
                </c:pt>
                <c:pt idx="3816">
                  <c:v>11.002174730218904</c:v>
                </c:pt>
                <c:pt idx="3817">
                  <c:v>10.997588856159558</c:v>
                </c:pt>
                <c:pt idx="3818">
                  <c:v>11.006960901966211</c:v>
                </c:pt>
                <c:pt idx="3819">
                  <c:v>11.002370805805151</c:v>
                </c:pt>
                <c:pt idx="3820">
                  <c:v>11.011743064700793</c:v>
                </c:pt>
                <c:pt idx="3821">
                  <c:v>11.007148749330945</c:v>
                </c:pt>
                <c:pt idx="3822">
                  <c:v>11.016521220018806</c:v>
                </c:pt>
                <c:pt idx="3823">
                  <c:v>11.011922688333675</c:v>
                </c:pt>
                <c:pt idx="3824">
                  <c:v>11.021295369520514</c:v>
                </c:pt>
                <c:pt idx="3825">
                  <c:v>11.016692624414178</c:v>
                </c:pt>
                <c:pt idx="3826">
                  <c:v>11.026065514810279</c:v>
                </c:pt>
                <c:pt idx="3827">
                  <c:v>11.021458559177384</c:v>
                </c:pt>
                <c:pt idx="3828">
                  <c:v>11.030831657496536</c:v>
                </c:pt>
                <c:pt idx="3829">
                  <c:v>11.026220494232284</c:v>
                </c:pt>
                <c:pt idx="3830">
                  <c:v>11.035593799191783</c:v>
                </c:pt>
                <c:pt idx="3831">
                  <c:v>11.030978431191922</c:v>
                </c:pt>
                <c:pt idx="3832">
                  <c:v>11.040351941512569</c:v>
                </c:pt>
                <c:pt idx="3833">
                  <c:v>11.035732371673394</c:v>
                </c:pt>
                <c:pt idx="3834">
                  <c:v>11.045106086079469</c:v>
                </c:pt>
                <c:pt idx="3835">
                  <c:v>11.040482317297807</c:v>
                </c:pt>
                <c:pt idx="3836">
                  <c:v>11.049856234517081</c:v>
                </c:pt>
                <c:pt idx="3837">
                  <c:v>11.045228269690279</c:v>
                </c:pt>
                <c:pt idx="3838">
                  <c:v>11.054602388453993</c:v>
                </c:pt>
                <c:pt idx="3839">
                  <c:v>11.049970230479918</c:v>
                </c:pt>
                <c:pt idx="3840">
                  <c:v>11.059344549522791</c:v>
                </c:pt>
                <c:pt idx="3841">
                  <c:v>11.054708201299823</c:v>
                </c:pt>
                <c:pt idx="3842">
                  <c:v>11.064082719360021</c:v>
                </c:pt>
                <c:pt idx="3843">
                  <c:v>11.059442183787038</c:v>
                </c:pt>
                <c:pt idx="3844">
                  <c:v>11.068816899606185</c:v>
                </c:pt>
                <c:pt idx="3845">
                  <c:v>11.064172179582561</c:v>
                </c:pt>
                <c:pt idx="3846">
                  <c:v>11.073547091905731</c:v>
                </c:pt>
                <c:pt idx="3847">
                  <c:v>11.068898190331323</c:v>
                </c:pt>
                <c:pt idx="3848">
                  <c:v>11.078273297907021</c:v>
                </c:pt>
                <c:pt idx="3849">
                  <c:v>11.073620217682167</c:v>
                </c:pt>
                <c:pt idx="3850">
                  <c:v>11.082995519262333</c:v>
                </c:pt>
                <c:pt idx="3851">
                  <c:v>11.078338263287836</c:v>
                </c:pt>
                <c:pt idx="3852">
                  <c:v>11.087713757627833</c:v>
                </c:pt>
                <c:pt idx="3853">
                  <c:v>11.083052328804964</c:v>
                </c:pt>
                <c:pt idx="3854">
                  <c:v>11.092428014663566</c:v>
                </c:pt>
                <c:pt idx="3855">
                  <c:v>11.087762415894048</c:v>
                </c:pt>
                <c:pt idx="3856">
                  <c:v>11.097138292033446</c:v>
                </c:pt>
                <c:pt idx="3857">
                  <c:v>11.092468526219447</c:v>
                </c:pt>
                <c:pt idx="3858">
                  <c:v>11.101844591405227</c:v>
                </c:pt>
                <c:pt idx="3859">
                  <c:v>11.097170661449361</c:v>
                </c:pt>
                <c:pt idx="3860">
                  <c:v>11.106546914450501</c:v>
                </c:pt>
                <c:pt idx="3861">
                  <c:v>11.101868823255804</c:v>
                </c:pt>
                <c:pt idx="3862">
                  <c:v>11.111245262844676</c:v>
                </c:pt>
                <c:pt idx="3863">
                  <c:v>11.106563013314616</c:v>
                </c:pt>
                <c:pt idx="3864">
                  <c:v>11.115939638266964</c:v>
                </c:pt>
                <c:pt idx="3865">
                  <c:v>11.111253233305421</c:v>
                </c:pt>
                <c:pt idx="3866">
                  <c:v>11.120630042400361</c:v>
                </c:pt>
                <c:pt idx="3867">
                  <c:v>11.115939484911623</c:v>
                </c:pt>
                <c:pt idx="3868">
                  <c:v>11.125316476931641</c:v>
                </c:pt>
                <c:pt idx="3869">
                  <c:v>11.120621769820396</c:v>
                </c:pt>
                <c:pt idx="3870">
                  <c:v>11.129998943551332</c:v>
                </c:pt>
                <c:pt idx="3871">
                  <c:v>11.125300089722666</c:v>
                </c:pt>
                <c:pt idx="3872">
                  <c:v>11.134677443953709</c:v>
                </c:pt>
                <c:pt idx="3873">
                  <c:v>11.129974446313092</c:v>
                </c:pt>
                <c:pt idx="3874">
                  <c:v>11.139351979836771</c:v>
                </c:pt>
                <c:pt idx="3875">
                  <c:v>11.134644841290049</c:v>
                </c:pt>
                <c:pt idx="3876">
                  <c:v>11.144022552902236</c:v>
                </c:pt>
                <c:pt idx="3877">
                  <c:v>11.139311276355622</c:v>
                </c:pt>
                <c:pt idx="3878">
                  <c:v>11.14868916485551</c:v>
                </c:pt>
                <c:pt idx="3879">
                  <c:v>11.143973753215587</c:v>
                </c:pt>
                <c:pt idx="3880">
                  <c:v>11.153351817405696</c:v>
                </c:pt>
                <c:pt idx="3881">
                  <c:v>11.148632273579402</c:v>
                </c:pt>
                <c:pt idx="3882">
                  <c:v>11.158010512265559</c:v>
                </c:pt>
                <c:pt idx="3883">
                  <c:v>11.153286839160179</c:v>
                </c:pt>
                <c:pt idx="3884">
                  <c:v>11.16266525115152</c:v>
                </c:pt>
                <c:pt idx="3885">
                  <c:v>11.157937451674679</c:v>
                </c:pt>
                <c:pt idx="3886">
                  <c:v>11.167316035783642</c:v>
                </c:pt>
                <c:pt idx="3887">
                  <c:v>11.162584112843293</c:v>
                </c:pt>
                <c:pt idx="3888">
                  <c:v>11.171962867885609</c:v>
                </c:pt>
                <c:pt idx="3889">
                  <c:v>11.167226824390042</c:v>
                </c:pt>
                <c:pt idx="3890">
                  <c:v>11.176605749184718</c:v>
                </c:pt>
                <c:pt idx="3891">
                  <c:v>11.171865588042534</c:v>
                </c:pt>
                <c:pt idx="3892">
                  <c:v>11.181244681411869</c:v>
                </c:pt>
                <c:pt idx="3893">
                  <c:v>11.176500405531977</c:v>
                </c:pt>
                <c:pt idx="3894">
                  <c:v>11.185879666301528</c:v>
                </c:pt>
                <c:pt idx="3895">
                  <c:v>11.181131278593147</c:v>
                </c:pt>
                <c:pt idx="3896">
                  <c:v>11.190510705591743</c:v>
                </c:pt>
                <c:pt idx="3897">
                  <c:v>11.185758208964387</c:v>
                </c:pt>
                <c:pt idx="3898">
                  <c:v>11.195137801024108</c:v>
                </c:pt>
                <c:pt idx="3899">
                  <c:v>11.190381198387582</c:v>
                </c:pt>
                <c:pt idx="3900">
                  <c:v>11.199760954343757</c:v>
                </c:pt>
                <c:pt idx="3901">
                  <c:v>11.195000248608141</c:v>
                </c:pt>
                <c:pt idx="3902">
                  <c:v>11.204380167299348</c:v>
                </c:pt>
                <c:pt idx="3903">
                  <c:v>11.199615361375002</c:v>
                </c:pt>
                <c:pt idx="3904">
                  <c:v>11.208995441643047</c:v>
                </c:pt>
                <c:pt idx="3905">
                  <c:v>11.204226538440599</c:v>
                </c:pt>
                <c:pt idx="3906">
                  <c:v>11.213606779130517</c:v>
                </c:pt>
                <c:pt idx="3907">
                  <c:v>11.208833781560852</c:v>
                </c:pt>
                <c:pt idx="3908">
                  <c:v>11.218214181520905</c:v>
                </c:pt>
                <c:pt idx="3909">
                  <c:v>11.213437092495163</c:v>
                </c:pt>
                <c:pt idx="3910">
                  <c:v>11.222817650576822</c:v>
                </c:pt>
                <c:pt idx="3911">
                  <c:v>11.218036473006384</c:v>
                </c:pt>
                <c:pt idx="3912">
                  <c:v>11.227417188064329</c:v>
                </c:pt>
                <c:pt idx="3913">
                  <c:v>11.222631924860822</c:v>
                </c:pt>
                <c:pt idx="3914">
                  <c:v>11.232012795752931</c:v>
                </c:pt>
                <c:pt idx="3915">
                  <c:v>11.227223449828204</c:v>
                </c:pt>
                <c:pt idx="3916">
                  <c:v>11.236604475415552</c:v>
                </c:pt>
                <c:pt idx="3917">
                  <c:v>11.231811049681685</c:v>
                </c:pt>
                <c:pt idx="3918">
                  <c:v>11.241192228828531</c:v>
                </c:pt>
                <c:pt idx="3919">
                  <c:v>11.236394726197819</c:v>
                </c:pt>
                <c:pt idx="3920">
                  <c:v>11.245776057771597</c:v>
                </c:pt>
                <c:pt idx="3921">
                  <c:v>11.240974481156552</c:v>
                </c:pt>
                <c:pt idx="3922">
                  <c:v>11.25035596402787</c:v>
                </c:pt>
                <c:pt idx="3923">
                  <c:v>11.245550316341195</c:v>
                </c:pt>
                <c:pt idx="3924">
                  <c:v>11.254931949383835</c:v>
                </c:pt>
                <c:pt idx="3925">
                  <c:v>11.250122233538432</c:v>
                </c:pt>
                <c:pt idx="3926">
                  <c:v>11.259504015629325</c:v>
                </c:pt>
                <c:pt idx="3927">
                  <c:v>11.254690234538293</c:v>
                </c:pt>
                <c:pt idx="3928">
                  <c:v>11.26407216455752</c:v>
                </c:pt>
                <c:pt idx="3929">
                  <c:v>11.259254321134128</c:v>
                </c:pt>
                <c:pt idx="3930">
                  <c:v>11.26863639796492</c:v>
                </c:pt>
                <c:pt idx="3931">
                  <c:v>11.263814495122624</c:v>
                </c:pt>
                <c:pt idx="3932">
                  <c:v>11.273196717651349</c:v>
                </c:pt>
                <c:pt idx="3933">
                  <c:v>11.268370758303764</c:v>
                </c:pt>
                <c:pt idx="3934">
                  <c:v>11.277753125419917</c:v>
                </c:pt>
                <c:pt idx="3935">
                  <c:v>11.272923112480822</c:v>
                </c:pt>
                <c:pt idx="3936">
                  <c:v>11.282305623077024</c:v>
                </c:pt>
                <c:pt idx="3937">
                  <c:v>11.277471559460349</c:v>
                </c:pt>
                <c:pt idx="3938">
                  <c:v>11.286854212432338</c:v>
                </c:pt>
                <c:pt idx="3939">
                  <c:v>11.282016101052168</c:v>
                </c:pt>
                <c:pt idx="3940">
                  <c:v>11.291398895298794</c:v>
                </c:pt>
                <c:pt idx="3941">
                  <c:v>11.286556739069344</c:v>
                </c:pt>
                <c:pt idx="3942">
                  <c:v>11.295939673492557</c:v>
                </c:pt>
                <c:pt idx="3943">
                  <c:v>11.29109347532818</c:v>
                </c:pt>
                <c:pt idx="3944">
                  <c:v>11.30047654883303</c:v>
                </c:pt>
                <c:pt idx="3945">
                  <c:v>11.295626311648206</c:v>
                </c:pt>
                <c:pt idx="3946">
                  <c:v>11.305009523142829</c:v>
                </c:pt>
                <c:pt idx="3947">
                  <c:v>11.300155249852159</c:v>
                </c:pt>
                <c:pt idx="3948">
                  <c:v>11.309538598247773</c:v>
                </c:pt>
                <c:pt idx="3949">
                  <c:v>11.304680291765973</c:v>
                </c:pt>
                <c:pt idx="3950">
                  <c:v>11.314063775976877</c:v>
                </c:pt>
                <c:pt idx="3951">
                  <c:v>11.309201439218759</c:v>
                </c:pt>
                <c:pt idx="3952">
                  <c:v>11.318585058162315</c:v>
                </c:pt>
                <c:pt idx="3953">
                  <c:v>11.313718694042796</c:v>
                </c:pt>
                <c:pt idx="3954">
                  <c:v>11.323102446639435</c:v>
                </c:pt>
                <c:pt idx="3955">
                  <c:v>11.318232058073532</c:v>
                </c:pt>
                <c:pt idx="3956">
                  <c:v>11.327615943246736</c:v>
                </c:pt>
                <c:pt idx="3957">
                  <c:v>11.322741533149539</c:v>
                </c:pt>
                <c:pt idx="3958">
                  <c:v>11.332125549825841</c:v>
                </c:pt>
                <c:pt idx="3959">
                  <c:v>11.32724712111253</c:v>
                </c:pt>
                <c:pt idx="3960">
                  <c:v>11.336631268221502</c:v>
                </c:pt>
                <c:pt idx="3961">
                  <c:v>11.331748823807319</c:v>
                </c:pt>
                <c:pt idx="3962">
                  <c:v>11.341133100281573</c:v>
                </c:pt>
                <c:pt idx="3963">
                  <c:v>11.336246643081834</c:v>
                </c:pt>
                <c:pt idx="3964">
                  <c:v>11.34563104785701</c:v>
                </c:pt>
                <c:pt idx="3965">
                  <c:v>11.340740580787084</c:v>
                </c:pt>
                <c:pt idx="3966">
                  <c:v>11.350125112801845</c:v>
                </c:pt>
                <c:pt idx="3967">
                  <c:v>11.34523063877716</c:v>
                </c:pt>
                <c:pt idx="3968">
                  <c:v>11.354615296973179</c:v>
                </c:pt>
                <c:pt idx="3969">
                  <c:v>11.349716818909206</c:v>
                </c:pt>
                <c:pt idx="3970">
                  <c:v>11.359101602231171</c:v>
                </c:pt>
                <c:pt idx="3971">
                  <c:v>11.354199123043415</c:v>
                </c:pt>
                <c:pt idx="3972">
                  <c:v>11.363584030439013</c:v>
                </c:pt>
                <c:pt idx="3973">
                  <c:v>11.358677553043021</c:v>
                </c:pt>
                <c:pt idx="3974">
                  <c:v>11.368062583462935</c:v>
                </c:pt>
                <c:pt idx="3975">
                  <c:v>11.363152110774273</c:v>
                </c:pt>
                <c:pt idx="3976">
                  <c:v>11.372537263172175</c:v>
                </c:pt>
                <c:pt idx="3977">
                  <c:v>11.367622798106426</c:v>
                </c:pt>
                <c:pt idx="3978">
                  <c:v>11.377008071438972</c:v>
                </c:pt>
                <c:pt idx="3979">
                  <c:v>11.372089616911744</c:v>
                </c:pt>
                <c:pt idx="3980">
                  <c:v>11.381475010138567</c:v>
                </c:pt>
                <c:pt idx="3981">
                  <c:v>11.37655256906546</c:v>
                </c:pt>
                <c:pt idx="3982">
                  <c:v>11.385938081149154</c:v>
                </c:pt>
                <c:pt idx="3983">
                  <c:v>11.381011656445779</c:v>
                </c:pt>
                <c:pt idx="3984">
                  <c:v>11.390397286351908</c:v>
                </c:pt>
                <c:pt idx="3985">
                  <c:v>11.385466880933865</c:v>
                </c:pt>
                <c:pt idx="3986">
                  <c:v>11.394852627630947</c:v>
                </c:pt>
                <c:pt idx="3987">
                  <c:v>11.389918244413821</c:v>
                </c:pt>
                <c:pt idx="3988">
                  <c:v>11.399304106873322</c:v>
                </c:pt>
                <c:pt idx="3989">
                  <c:v>11.394365748772687</c:v>
                </c:pt>
                <c:pt idx="3990">
                  <c:v>11.403751725969013</c:v>
                </c:pt>
                <c:pt idx="3991">
                  <c:v>11.398809395900408</c:v>
                </c:pt>
                <c:pt idx="3992">
                  <c:v>11.408195486810909</c:v>
                </c:pt>
                <c:pt idx="3993">
                  <c:v>11.403249187689839</c:v>
                </c:pt>
                <c:pt idx="3994">
                  <c:v>11.412635391294794</c:v>
                </c:pt>
                <c:pt idx="3995">
                  <c:v>11.407685126036734</c:v>
                </c:pt>
                <c:pt idx="3996">
                  <c:v>11.417071441319337</c:v>
                </c:pt>
                <c:pt idx="3997">
                  <c:v>11.412117212839718</c:v>
                </c:pt>
                <c:pt idx="3998">
                  <c:v>11.421503638786085</c:v>
                </c:pt>
                <c:pt idx="3999">
                  <c:v>11.416545450000278</c:v>
                </c:pt>
                <c:pt idx="4000">
                  <c:v>11.425931985599437</c:v>
                </c:pt>
                <c:pt idx="4001">
                  <c:v>11.420969839422758</c:v>
                </c:pt>
                <c:pt idx="4002">
                  <c:v>11.430356483666642</c:v>
                </c:pt>
                <c:pt idx="4003">
                  <c:v>11.425390383014346</c:v>
                </c:pt>
                <c:pt idx="4004">
                  <c:v>11.434777134897777</c:v>
                </c:pt>
                <c:pt idx="4005">
                  <c:v>11.429807082685048</c:v>
                </c:pt>
                <c:pt idx="4006">
                  <c:v>11.439193941205751</c:v>
                </c:pt>
                <c:pt idx="4007">
                  <c:v>11.434219940347697</c:v>
                </c:pt>
                <c:pt idx="4008">
                  <c:v>11.443606904506268</c:v>
                </c:pt>
                <c:pt idx="4009">
                  <c:v>11.438628957917913</c:v>
                </c:pt>
                <c:pt idx="4010">
                  <c:v>11.448016026717834</c:v>
                </c:pt>
                <c:pt idx="4011">
                  <c:v>11.443034137314113</c:v>
                </c:pt>
                <c:pt idx="4012">
                  <c:v>11.452421309761736</c:v>
                </c:pt>
                <c:pt idx="4013">
                  <c:v>11.447435480457491</c:v>
                </c:pt>
                <c:pt idx="4014">
                  <c:v>11.456822755562033</c:v>
                </c:pt>
                <c:pt idx="4015">
                  <c:v>11.451832989272003</c:v>
                </c:pt>
                <c:pt idx="4016">
                  <c:v>11.461220366045545</c:v>
                </c:pt>
                <c:pt idx="4017">
                  <c:v>11.456226665684355</c:v>
                </c:pt>
                <c:pt idx="4018">
                  <c:v>11.465614143141821</c:v>
                </c:pt>
                <c:pt idx="4019">
                  <c:v>11.460616511623998</c:v>
                </c:pt>
                <c:pt idx="4020">
                  <c:v>11.470004088783163</c:v>
                </c:pt>
                <c:pt idx="4021">
                  <c:v>11.465002529023101</c:v>
                </c:pt>
                <c:pt idx="4022">
                  <c:v>11.474390204904582</c:v>
                </c:pt>
                <c:pt idx="4023">
                  <c:v>11.469384719816553</c:v>
                </c:pt>
                <c:pt idx="4024">
                  <c:v>11.478772493443795</c:v>
                </c:pt>
                <c:pt idx="4025">
                  <c:v>11.473763085941936</c:v>
                </c:pt>
                <c:pt idx="4026">
                  <c:v>11.48315095634122</c:v>
                </c:pt>
                <c:pt idx="4027">
                  <c:v>11.478137629339539</c:v>
                </c:pt>
                <c:pt idx="4028">
                  <c:v>11.487525595539957</c:v>
                </c:pt>
                <c:pt idx="4029">
                  <c:v>11.482508351952308</c:v>
                </c:pt>
                <c:pt idx="4030">
                  <c:v>11.491896412985769</c:v>
                </c:pt>
                <c:pt idx="4031">
                  <c:v>11.486875255725858</c:v>
                </c:pt>
                <c:pt idx="4032">
                  <c:v>11.49626341062708</c:v>
                </c:pt>
                <c:pt idx="4033">
                  <c:v>11.491238342608462</c:v>
                </c:pt>
                <c:pt idx="4034">
                  <c:v>11.500626590414965</c:v>
                </c:pt>
                <c:pt idx="4035">
                  <c:v>11.495597614551034</c:v>
                </c:pt>
                <c:pt idx="4036">
                  <c:v>11.504985954303132</c:v>
                </c:pt>
                <c:pt idx="4037">
                  <c:v>11.4999530735071</c:v>
                </c:pt>
                <c:pt idx="4038">
                  <c:v>11.509341504247901</c:v>
                </c:pt>
                <c:pt idx="4039">
                  <c:v>11.504304721432819</c:v>
                </c:pt>
                <c:pt idx="4040">
                  <c:v>11.513693242208207</c:v>
                </c:pt>
                <c:pt idx="4041">
                  <c:v>11.50865256028694</c:v>
                </c:pt>
                <c:pt idx="4042">
                  <c:v>11.518041170145585</c:v>
                </c:pt>
                <c:pt idx="4043">
                  <c:v>11.512996592030817</c:v>
                </c:pt>
                <c:pt idx="4044">
                  <c:v>11.522385290024147</c:v>
                </c:pt>
                <c:pt idx="4045">
                  <c:v>11.51733681862836</c:v>
                </c:pt>
                <c:pt idx="4046">
                  <c:v>11.526725603810581</c:v>
                </c:pt>
                <c:pt idx="4047">
                  <c:v>11.52167324204607</c:v>
                </c:pt>
                <c:pt idx="4048">
                  <c:v>11.531062113474135</c:v>
                </c:pt>
                <c:pt idx="4049">
                  <c:v>11.526005864252987</c:v>
                </c:pt>
                <c:pt idx="4050">
                  <c:v>11.53539482098661</c:v>
                </c:pt>
                <c:pt idx="4051">
                  <c:v>11.5303346872207</c:v>
                </c:pt>
                <c:pt idx="4052">
                  <c:v>11.539723728322329</c:v>
                </c:pt>
                <c:pt idx="4053">
                  <c:v>11.534659712923318</c:v>
                </c:pt>
                <c:pt idx="4054">
                  <c:v>11.544048837458153</c:v>
                </c:pt>
                <c:pt idx="4055">
                  <c:v>11.538980943337481</c:v>
                </c:pt>
                <c:pt idx="4056">
                  <c:v>11.548370150373451</c:v>
                </c:pt>
                <c:pt idx="4057">
                  <c:v>11.543298380442328</c:v>
                </c:pt>
                <c:pt idx="4058">
                  <c:v>11.552687669050087</c:v>
                </c:pt>
                <c:pt idx="4059">
                  <c:v>11.547612026219497</c:v>
                </c:pt>
                <c:pt idx="4060">
                  <c:v>11.557001395472421</c:v>
                </c:pt>
                <c:pt idx="4061">
                  <c:v>11.551921882653101</c:v>
                </c:pt>
                <c:pt idx="4062">
                  <c:v>11.561311331627284</c:v>
                </c:pt>
                <c:pt idx="4063">
                  <c:v>11.556227951729735</c:v>
                </c:pt>
                <c:pt idx="4064">
                  <c:v>11.565617479503976</c:v>
                </c:pt>
                <c:pt idx="4065">
                  <c:v>11.560530235438438</c:v>
                </c:pt>
                <c:pt idx="4066">
                  <c:v>11.569919841094238</c:v>
                </c:pt>
                <c:pt idx="4067">
                  <c:v>11.564828735770709</c:v>
                </c:pt>
                <c:pt idx="4068">
                  <c:v>11.574218418392267</c:v>
                </c:pt>
                <c:pt idx="4069">
                  <c:v>11.569123454720469</c:v>
                </c:pt>
                <c:pt idx="4070">
                  <c:v>11.578513213394681</c:v>
                </c:pt>
                <c:pt idx="4071">
                  <c:v>11.573414394284077</c:v>
                </c:pt>
                <c:pt idx="4072">
                  <c:v>11.582804228100516</c:v>
                </c:pt>
                <c:pt idx="4073">
                  <c:v>11.577701556460289</c:v>
                </c:pt>
                <c:pt idx="4074">
                  <c:v>11.587091464511211</c:v>
                </c:pt>
                <c:pt idx="4075">
                  <c:v>11.581984943250275</c:v>
                </c:pt>
                <c:pt idx="4076">
                  <c:v>11.5913749246306</c:v>
                </c:pt>
                <c:pt idx="4077">
                  <c:v>11.586264556657577</c:v>
                </c:pt>
                <c:pt idx="4078">
                  <c:v>11.595654610464901</c:v>
                </c:pt>
                <c:pt idx="4079">
                  <c:v>11.590540398688125</c:v>
                </c:pt>
                <c:pt idx="4080">
                  <c:v>11.5999305240227</c:v>
                </c:pt>
                <c:pt idx="4081">
                  <c:v>11.594812471350206</c:v>
                </c:pt>
                <c:pt idx="4082">
                  <c:v>11.604202667314945</c:v>
                </c:pt>
                <c:pt idx="4083">
                  <c:v>11.599080776654475</c:v>
                </c:pt>
                <c:pt idx="4084">
                  <c:v>11.608471042354928</c:v>
                </c:pt>
                <c:pt idx="4085">
                  <c:v>11.603345316613913</c:v>
                </c:pt>
                <c:pt idx="4086">
                  <c:v>11.612735651158276</c:v>
                </c:pt>
                <c:pt idx="4087">
                  <c:v>11.607606093243831</c:v>
                </c:pt>
                <c:pt idx="4088">
                  <c:v>11.616996495742946</c:v>
                </c:pt>
                <c:pt idx="4089">
                  <c:v>11.611863108561867</c:v>
                </c:pt>
                <c:pt idx="4090">
                  <c:v>11.621253578129194</c:v>
                </c:pt>
                <c:pt idx="4091">
                  <c:v>11.616116364587963</c:v>
                </c:pt>
                <c:pt idx="4092">
                  <c:v>11.625506900339591</c:v>
                </c:pt>
                <c:pt idx="4093">
                  <c:v>11.620365863344356</c:v>
                </c:pt>
                <c:pt idx="4094">
                  <c:v>11.629756464398996</c:v>
                </c:pt>
                <c:pt idx="4095">
                  <c:v>11.624611606855565</c:v>
                </c:pt>
                <c:pt idx="4096">
                  <c:v>11.634002272334534</c:v>
                </c:pt>
                <c:pt idx="4097">
                  <c:v>11.628853597148382</c:v>
                </c:pt>
                <c:pt idx="4098">
                  <c:v>11.638244326175611</c:v>
                </c:pt>
                <c:pt idx="4099">
                  <c:v>11.633091836251866</c:v>
                </c:pt>
                <c:pt idx="4100">
                  <c:v>11.642482627953882</c:v>
                </c:pt>
                <c:pt idx="4101">
                  <c:v>11.637326326197318</c:v>
                </c:pt>
                <c:pt idx="4102">
                  <c:v>11.646717179703243</c:v>
                </c:pt>
                <c:pt idx="4103">
                  <c:v>11.641557069018287</c:v>
                </c:pt>
                <c:pt idx="4104">
                  <c:v>11.65094798345983</c:v>
                </c:pt>
                <c:pt idx="4105">
                  <c:v>11.645784066750533</c:v>
                </c:pt>
                <c:pt idx="4106">
                  <c:v>11.655175041261995</c:v>
                </c:pt>
                <c:pt idx="4107">
                  <c:v>11.650007321432049</c:v>
                </c:pt>
                <c:pt idx="4108">
                  <c:v>11.659398355150302</c:v>
                </c:pt>
                <c:pt idx="4109">
                  <c:v>11.65422683510303</c:v>
                </c:pt>
                <c:pt idx="4110">
                  <c:v>11.663617927167511</c:v>
                </c:pt>
                <c:pt idx="4111">
                  <c:v>11.658442609805851</c:v>
                </c:pt>
                <c:pt idx="4112">
                  <c:v>11.667833759358571</c:v>
                </c:pt>
                <c:pt idx="4113">
                  <c:v>11.662654647585081</c:v>
                </c:pt>
                <c:pt idx="4114">
                  <c:v>11.672045853770614</c:v>
                </c:pt>
                <c:pt idx="4115">
                  <c:v>11.666862950487465</c:v>
                </c:pt>
                <c:pt idx="4116">
                  <c:v>11.676254212452928</c:v>
                </c:pt>
                <c:pt idx="4117">
                  <c:v>11.671067520561895</c:v>
                </c:pt>
                <c:pt idx="4118">
                  <c:v>11.680458837456962</c:v>
                </c:pt>
                <c:pt idx="4119">
                  <c:v>11.675268359859418</c:v>
                </c:pt>
                <c:pt idx="4120">
                  <c:v>11.684659730836302</c:v>
                </c:pt>
                <c:pt idx="4121">
                  <c:v>11.679465470433223</c:v>
                </c:pt>
                <c:pt idx="4122">
                  <c:v>11.688856894646673</c:v>
                </c:pt>
                <c:pt idx="4123">
                  <c:v>11.683658854338617</c:v>
                </c:pt>
                <c:pt idx="4124">
                  <c:v>11.693050330945914</c:v>
                </c:pt>
                <c:pt idx="4125">
                  <c:v>11.687848513633034</c:v>
                </c:pt>
                <c:pt idx="4126">
                  <c:v>11.697240041793979</c:v>
                </c:pt>
                <c:pt idx="4127">
                  <c:v>11.692034450376003</c:v>
                </c:pt>
                <c:pt idx="4128">
                  <c:v>11.701426029252918</c:v>
                </c:pt>
                <c:pt idx="4129">
                  <c:v>11.696216666629143</c:v>
                </c:pt>
                <c:pt idx="4130">
                  <c:v>11.705608295386877</c:v>
                </c:pt>
                <c:pt idx="4131">
                  <c:v>11.700395164456177</c:v>
                </c:pt>
                <c:pt idx="4132">
                  <c:v>11.709786842262069</c:v>
                </c:pt>
                <c:pt idx="4133">
                  <c:v>11.704569945922877</c:v>
                </c:pt>
                <c:pt idx="4134">
                  <c:v>11.713961671946771</c:v>
                </c:pt>
                <c:pt idx="4135">
                  <c:v>11.708741013097082</c:v>
                </c:pt>
                <c:pt idx="4136">
                  <c:v>11.718132786511328</c:v>
                </c:pt>
                <c:pt idx="4137">
                  <c:v>11.712908368048689</c:v>
                </c:pt>
                <c:pt idx="4138">
                  <c:v>11.722300188028118</c:v>
                </c:pt>
                <c:pt idx="4139">
                  <c:v>11.717072012849634</c:v>
                </c:pt>
                <c:pt idx="4140">
                  <c:v>11.726463878571565</c:v>
                </c:pt>
                <c:pt idx="4141">
                  <c:v>11.72123194957387</c:v>
                </c:pt>
                <c:pt idx="4142">
                  <c:v>11.730623860218099</c:v>
                </c:pt>
                <c:pt idx="4143">
                  <c:v>11.725388180297376</c:v>
                </c:pt>
                <c:pt idx="4144">
                  <c:v>11.734780135046179</c:v>
                </c:pt>
                <c:pt idx="4145">
                  <c:v>11.72954070709814</c:v>
                </c:pt>
                <c:pt idx="4146">
                  <c:v>11.738932705136254</c:v>
                </c:pt>
                <c:pt idx="4147">
                  <c:v>11.733689532056143</c:v>
                </c:pt>
                <c:pt idx="4148">
                  <c:v>11.74308157257077</c:v>
                </c:pt>
                <c:pt idx="4149">
                  <c:v>11.73783465725335</c:v>
                </c:pt>
                <c:pt idx="4150">
                  <c:v>11.747226739434147</c:v>
                </c:pt>
                <c:pt idx="4151">
                  <c:v>11.741976084773702</c:v>
                </c:pt>
                <c:pt idx="4152">
                  <c:v>11.751368207812781</c:v>
                </c:pt>
                <c:pt idx="4153">
                  <c:v>11.746113816703108</c:v>
                </c:pt>
                <c:pt idx="4154">
                  <c:v>11.755505979795021</c:v>
                </c:pt>
                <c:pt idx="4155">
                  <c:v>11.75024785512943</c:v>
                </c:pt>
                <c:pt idx="4156">
                  <c:v>11.75964005747117</c:v>
                </c:pt>
                <c:pt idx="4157">
                  <c:v>11.754378202142469</c:v>
                </c:pt>
                <c:pt idx="4158">
                  <c:v>11.763770442933467</c:v>
                </c:pt>
                <c:pt idx="4159">
                  <c:v>11.758504859833955</c:v>
                </c:pt>
                <c:pt idx="4160">
                  <c:v>11.767897138276066</c:v>
                </c:pt>
                <c:pt idx="4161">
                  <c:v>11.76262783029755</c:v>
                </c:pt>
                <c:pt idx="4162">
                  <c:v>11.772020145595054</c:v>
                </c:pt>
                <c:pt idx="4163">
                  <c:v>11.766747115628823</c:v>
                </c:pt>
                <c:pt idx="4164">
                  <c:v>11.776139466988415</c:v>
                </c:pt>
                <c:pt idx="4165">
                  <c:v>11.77086271792524</c:v>
                </c:pt>
                <c:pt idx="4166">
                  <c:v>11.780255104556035</c:v>
                </c:pt>
                <c:pt idx="4167">
                  <c:v>11.774974639286166</c:v>
                </c:pt>
                <c:pt idx="4168">
                  <c:v>11.784367060399674</c:v>
                </c:pt>
                <c:pt idx="4169">
                  <c:v>11.779082881812839</c:v>
                </c:pt>
                <c:pt idx="4170">
                  <c:v>11.788475336622973</c:v>
                </c:pt>
                <c:pt idx="4171">
                  <c:v>11.783187447608368</c:v>
                </c:pt>
                <c:pt idx="4172">
                  <c:v>11.792579935331444</c:v>
                </c:pt>
                <c:pt idx="4173">
                  <c:v>11.787288338777721</c:v>
                </c:pt>
                <c:pt idx="4174">
                  <c:v>11.796680858632442</c:v>
                </c:pt>
                <c:pt idx="4175">
                  <c:v>11.791385557427722</c:v>
                </c:pt>
                <c:pt idx="4176">
                  <c:v>11.800778108635168</c:v>
                </c:pt>
                <c:pt idx="4177">
                  <c:v>11.795479105667019</c:v>
                </c:pt>
                <c:pt idx="4178">
                  <c:v>11.804871687450655</c:v>
                </c:pt>
                <c:pt idx="4179">
                  <c:v>11.799568985606102</c:v>
                </c:pt>
                <c:pt idx="4180">
                  <c:v>11.808961597191766</c:v>
                </c:pt>
                <c:pt idx="4181">
                  <c:v>11.803655199357271</c:v>
                </c:pt>
                <c:pt idx="4182">
                  <c:v>11.813047839973168</c:v>
                </c:pt>
                <c:pt idx="4183">
                  <c:v>11.807737749034642</c:v>
                </c:pt>
                <c:pt idx="4184">
                  <c:v>11.817130417911338</c:v>
                </c:pt>
                <c:pt idx="4185">
                  <c:v>11.811816636754116</c:v>
                </c:pt>
                <c:pt idx="4186">
                  <c:v>11.821209333124537</c:v>
                </c:pt>
                <c:pt idx="4187">
                  <c:v>11.815891864633393</c:v>
                </c:pt>
                <c:pt idx="4188">
                  <c:v>11.825284587732813</c:v>
                </c:pt>
                <c:pt idx="4189">
                  <c:v>11.819963434791944</c:v>
                </c:pt>
                <c:pt idx="4190">
                  <c:v>11.829356183857984</c:v>
                </c:pt>
                <c:pt idx="4191">
                  <c:v>11.824031349351007</c:v>
                </c:pt>
                <c:pt idx="4192">
                  <c:v>11.833424123623629</c:v>
                </c:pt>
                <c:pt idx="4193">
                  <c:v>11.828095610433582</c:v>
                </c:pt>
                <c:pt idx="4194">
                  <c:v>11.837488409155082</c:v>
                </c:pt>
                <c:pt idx="4195">
                  <c:v>11.832156220164405</c:v>
                </c:pt>
                <c:pt idx="4196">
                  <c:v>11.841549042579414</c:v>
                </c:pt>
                <c:pt idx="4197">
                  <c:v>11.836213180669962</c:v>
                </c:pt>
                <c:pt idx="4198">
                  <c:v>11.845606026025427</c:v>
                </c:pt>
                <c:pt idx="4199">
                  <c:v>11.840266494078456</c:v>
                </c:pt>
                <c:pt idx="4200">
                  <c:v>11.849659361623649</c:v>
                </c:pt>
                <c:pt idx="4201">
                  <c:v>11.844316162519808</c:v>
                </c:pt>
                <c:pt idx="4202">
                  <c:v>11.853709051506314</c:v>
                </c:pt>
                <c:pt idx="4203">
                  <c:v>11.848362188125648</c:v>
                </c:pt>
                <c:pt idx="4204">
                  <c:v>11.857755097807361</c:v>
                </c:pt>
                <c:pt idx="4205">
                  <c:v>11.852404573029307</c:v>
                </c:pt>
                <c:pt idx="4206">
                  <c:v>11.861797502662418</c:v>
                </c:pt>
                <c:pt idx="4207">
                  <c:v>11.856443319365791</c:v>
                </c:pt>
                <c:pt idx="4208">
                  <c:v>11.865836268208797</c:v>
                </c:pt>
                <c:pt idx="4209">
                  <c:v>11.860478429271796</c:v>
                </c:pt>
                <c:pt idx="4210">
                  <c:v>11.869871396585477</c:v>
                </c:pt>
                <c:pt idx="4211">
                  <c:v>11.86450990488567</c:v>
                </c:pt>
                <c:pt idx="4212">
                  <c:v>11.873902889933104</c:v>
                </c:pt>
                <c:pt idx="4213">
                  <c:v>11.86853774834743</c:v>
                </c:pt>
                <c:pt idx="4214">
                  <c:v>11.87793075039397</c:v>
                </c:pt>
                <c:pt idx="4215">
                  <c:v>11.872561961798739</c:v>
                </c:pt>
                <c:pt idx="4216">
                  <c:v>11.881954980112011</c:v>
                </c:pt>
                <c:pt idx="4217">
                  <c:v>11.87658254738289</c:v>
                </c:pt>
                <c:pt idx="4218">
                  <c:v>11.885975581232801</c:v>
                </c:pt>
                <c:pt idx="4219">
                  <c:v>11.88059950724481</c:v>
                </c:pt>
                <c:pt idx="4220">
                  <c:v>11.889992555903524</c:v>
                </c:pt>
                <c:pt idx="4221">
                  <c:v>11.884612843531041</c:v>
                </c:pt>
                <c:pt idx="4222">
                  <c:v>11.894005906272985</c:v>
                </c:pt>
                <c:pt idx="4223">
                  <c:v>11.888622558389732</c:v>
                </c:pt>
                <c:pt idx="4224">
                  <c:v>11.898015634491594</c:v>
                </c:pt>
                <c:pt idx="4225">
                  <c:v>11.892628653970633</c:v>
                </c:pt>
                <c:pt idx="4226">
                  <c:v>11.902021742711346</c:v>
                </c:pt>
                <c:pt idx="4227">
                  <c:v>11.896631132425085</c:v>
                </c:pt>
                <c:pt idx="4228">
                  <c:v>11.906024233085821</c:v>
                </c:pt>
                <c:pt idx="4229">
                  <c:v>11.900629995905998</c:v>
                </c:pt>
                <c:pt idx="4230">
                  <c:v>11.910023107770181</c:v>
                </c:pt>
                <c:pt idx="4231">
                  <c:v>11.904625246567864</c:v>
                </c:pt>
                <c:pt idx="4232">
                  <c:v>11.914018368921145</c:v>
                </c:pt>
                <c:pt idx="4233">
                  <c:v>11.908616886566724</c:v>
                </c:pt>
                <c:pt idx="4234">
                  <c:v>11.918010018696982</c:v>
                </c:pt>
                <c:pt idx="4235">
                  <c:v>11.912604918060172</c:v>
                </c:pt>
                <c:pt idx="4236">
                  <c:v>11.921998059257513</c:v>
                </c:pt>
                <c:pt idx="4237">
                  <c:v>11.916589343207349</c:v>
                </c:pt>
                <c:pt idx="4238">
                  <c:v>11.925982492764099</c:v>
                </c:pt>
                <c:pt idx="4239">
                  <c:v>11.920570164168918</c:v>
                </c:pt>
                <c:pt idx="4240">
                  <c:v>11.929963321379613</c:v>
                </c:pt>
                <c:pt idx="4241">
                  <c:v>11.924547383107065</c:v>
                </c:pt>
                <c:pt idx="4242">
                  <c:v>11.933940547268456</c:v>
                </c:pt>
                <c:pt idx="4243">
                  <c:v>11.928521002185493</c:v>
                </c:pt>
                <c:pt idx="4244">
                  <c:v>11.93791417259653</c:v>
                </c:pt>
                <c:pt idx="4245">
                  <c:v>11.932491023569403</c:v>
                </c:pt>
                <c:pt idx="4246">
                  <c:v>11.941884199531231</c:v>
                </c:pt>
                <c:pt idx="4247">
                  <c:v>11.936457449425488</c:v>
                </c:pt>
                <c:pt idx="4248">
                  <c:v>11.94585063024145</c:v>
                </c:pt>
                <c:pt idx="4249">
                  <c:v>11.940420281921934</c:v>
                </c:pt>
                <c:pt idx="4250">
                  <c:v>11.949813466897558</c:v>
                </c:pt>
                <c:pt idx="4251">
                  <c:v>11.944379523228385</c:v>
                </c:pt>
                <c:pt idx="4252">
                  <c:v>11.953772711671386</c:v>
                </c:pt>
                <c:pt idx="4253">
                  <c:v>11.948335175515965</c:v>
                </c:pt>
                <c:pt idx="4254">
                  <c:v>11.95772836673623</c:v>
                </c:pt>
                <c:pt idx="4255">
                  <c:v>11.952287240957238</c:v>
                </c:pt>
                <c:pt idx="4256">
                  <c:v>11.961680434266833</c:v>
                </c:pt>
                <c:pt idx="4257">
                  <c:v>11.95623572172623</c:v>
                </c:pt>
                <c:pt idx="4258">
                  <c:v>11.965628916439385</c:v>
                </c:pt>
                <c:pt idx="4259">
                  <c:v>11.960180619998399</c:v>
                </c:pt>
                <c:pt idx="4260">
                  <c:v>11.969573815431504</c:v>
                </c:pt>
                <c:pt idx="4261">
                  <c:v>11.964121937950621</c:v>
                </c:pt>
                <c:pt idx="4262">
                  <c:v>11.973515133422227</c:v>
                </c:pt>
                <c:pt idx="4263">
                  <c:v>11.9680596777612</c:v>
                </c:pt>
                <c:pt idx="4264">
                  <c:v>11.977452872592012</c:v>
                </c:pt>
                <c:pt idx="4265">
                  <c:v>11.971993841609848</c:v>
                </c:pt>
                <c:pt idx="4266">
                  <c:v>11.981387035122713</c:v>
                </c:pt>
                <c:pt idx="4267">
                  <c:v>11.975924431677672</c:v>
                </c:pt>
                <c:pt idx="4268">
                  <c:v>11.985317623197586</c:v>
                </c:pt>
                <c:pt idx="4269">
                  <c:v>11.979851450147175</c:v>
                </c:pt>
                <c:pt idx="4270">
                  <c:v>11.989244639001269</c:v>
                </c:pt>
                <c:pt idx="4271">
                  <c:v>11.983774899202237</c:v>
                </c:pt>
                <c:pt idx="4272">
                  <c:v>11.99316808471977</c:v>
                </c:pt>
                <c:pt idx="4273">
                  <c:v>11.987694781028113</c:v>
                </c:pt>
                <c:pt idx="4274">
                  <c:v>11.997087962540474</c:v>
                </c:pt>
                <c:pt idx="4275">
                  <c:v>11.991611097811418</c:v>
                </c:pt>
                <c:pt idx="4276">
                  <c:v>12.00100427465212</c:v>
                </c:pt>
                <c:pt idx="4277">
                  <c:v>11.995523851740126</c:v>
                </c:pt>
                <c:pt idx="4278">
                  <c:v>12.004917023244801</c:v>
                </c:pt>
                <c:pt idx="4279">
                  <c:v>11.999433045003556</c:v>
                </c:pt>
                <c:pt idx="4280">
                  <c:v>12.008826210509941</c:v>
                </c:pt>
                <c:pt idx="4281">
                  <c:v>12.003338679792353</c:v>
                </c:pt>
                <c:pt idx="4282">
                  <c:v>12.012731838640299</c:v>
                </c:pt>
                <c:pt idx="4283">
                  <c:v>12.007240758298501</c:v>
                </c:pt>
                <c:pt idx="4284">
                  <c:v>12.016633909829959</c:v>
                </c:pt>
                <c:pt idx="4285">
                  <c:v>12.011139282715295</c:v>
                </c:pt>
                <c:pt idx="4286">
                  <c:v>12.020532426274317</c:v>
                </c:pt>
                <c:pt idx="4287">
                  <c:v>12.015034255237344</c:v>
                </c:pt>
                <c:pt idx="4288">
                  <c:v>12.024427390170068</c:v>
                </c:pt>
                <c:pt idx="4289">
                  <c:v>12.018925678060553</c:v>
                </c:pt>
                <c:pt idx="4290">
                  <c:v>12.02831880371521</c:v>
                </c:pt>
                <c:pt idx="4291">
                  <c:v>12.02281355338212</c:v>
                </c:pt>
                <c:pt idx="4292">
                  <c:v>12.032206669109019</c:v>
                </c:pt>
                <c:pt idx="4293">
                  <c:v>12.026697883400518</c:v>
                </c:pt>
                <c:pt idx="4294">
                  <c:v>12.036090988552054</c:v>
                </c:pt>
                <c:pt idx="4295">
                  <c:v>12.03057867031551</c:v>
                </c:pt>
                <c:pt idx="4296">
                  <c:v>12.039971764246141</c:v>
                </c:pt>
                <c:pt idx="4297">
                  <c:v>12.034455916328101</c:v>
                </c:pt>
                <c:pt idx="4298">
                  <c:v>12.043848998394362</c:v>
                </c:pt>
                <c:pt idx="4299">
                  <c:v>12.038329623640573</c:v>
                </c:pt>
                <c:pt idx="4300">
                  <c:v>12.047722693201054</c:v>
                </c:pt>
                <c:pt idx="4301">
                  <c:v>12.042199794456442</c:v>
                </c:pt>
                <c:pt idx="4302">
                  <c:v>12.051592850871799</c:v>
                </c:pt>
                <c:pt idx="4303">
                  <c:v>12.046066430980467</c:v>
                </c:pt>
                <c:pt idx="4304">
                  <c:v>12.055459473613405</c:v>
                </c:pt>
                <c:pt idx="4305">
                  <c:v>12.049929535418634</c:v>
                </c:pt>
                <c:pt idx="4306">
                  <c:v>12.059322563633907</c:v>
                </c:pt>
                <c:pt idx="4307">
                  <c:v>12.053789109978151</c:v>
                </c:pt>
                <c:pt idx="4308">
                  <c:v>12.063182123142555</c:v>
                </c:pt>
                <c:pt idx="4309">
                  <c:v>12.057645156867432</c:v>
                </c:pt>
                <c:pt idx="4310">
                  <c:v>12.067038154349806</c:v>
                </c:pt>
                <c:pt idx="4311">
                  <c:v>12.061497678296105</c:v>
                </c:pt>
                <c:pt idx="4312">
                  <c:v>12.070890659467322</c:v>
                </c:pt>
                <c:pt idx="4313">
                  <c:v>12.065346676474986</c:v>
                </c:pt>
                <c:pt idx="4314">
                  <c:v>12.074739640707943</c:v>
                </c:pt>
                <c:pt idx="4315">
                  <c:v>12.069192153616076</c:v>
                </c:pt>
                <c:pt idx="4316">
                  <c:v>12.0785851002857</c:v>
                </c:pt>
                <c:pt idx="4317">
                  <c:v>12.073034111932552</c:v>
                </c:pt>
                <c:pt idx="4318">
                  <c:v>12.082427040415791</c:v>
                </c:pt>
                <c:pt idx="4319">
                  <c:v>12.076872553638763</c:v>
                </c:pt>
                <c:pt idx="4320">
                  <c:v>12.086265463314575</c:v>
                </c:pt>
                <c:pt idx="4321">
                  <c:v>12.080707480950219</c:v>
                </c:pt>
                <c:pt idx="4322">
                  <c:v>12.090100371199572</c:v>
                </c:pt>
                <c:pt idx="4323">
                  <c:v>12.084538896083579</c:v>
                </c:pt>
                <c:pt idx="4324">
                  <c:v>12.093931766289453</c:v>
                </c:pt>
                <c:pt idx="4325">
                  <c:v>12.088366801256644</c:v>
                </c:pt>
                <c:pt idx="4326">
                  <c:v>12.09775965080401</c:v>
                </c:pt>
                <c:pt idx="4327">
                  <c:v>12.092191198688351</c:v>
                </c:pt>
                <c:pt idx="4328">
                  <c:v>12.101584026964181</c:v>
                </c:pt>
                <c:pt idx="4329">
                  <c:v>12.09601209059876</c:v>
                </c:pt>
                <c:pt idx="4330">
                  <c:v>12.105404896992022</c:v>
                </c:pt>
                <c:pt idx="4331">
                  <c:v>12.099829479209053</c:v>
                </c:pt>
                <c:pt idx="4332">
                  <c:v>12.109222263110695</c:v>
                </c:pt>
                <c:pt idx="4333">
                  <c:v>12.103643366741522</c:v>
                </c:pt>
                <c:pt idx="4334">
                  <c:v>12.113036127544476</c:v>
                </c:pt>
                <c:pt idx="4335">
                  <c:v>12.10745375541955</c:v>
                </c:pt>
                <c:pt idx="4336">
                  <c:v>12.116846492518727</c:v>
                </c:pt>
                <c:pt idx="4337">
                  <c:v>12.111260647467622</c:v>
                </c:pt>
                <c:pt idx="4338">
                  <c:v>12.120653360259901</c:v>
                </c:pt>
                <c:pt idx="4339">
                  <c:v>12.115064045111303</c:v>
                </c:pt>
                <c:pt idx="4340">
                  <c:v>12.12445673299553</c:v>
                </c:pt>
                <c:pt idx="4341">
                  <c:v>12.11886395057723</c:v>
                </c:pt>
                <c:pt idx="4342">
                  <c:v>12.128256612954219</c:v>
                </c:pt>
                <c:pt idx="4343">
                  <c:v>12.122660366093116</c:v>
                </c:pt>
                <c:pt idx="4344">
                  <c:v>12.132053002365637</c:v>
                </c:pt>
                <c:pt idx="4345">
                  <c:v>12.126453293887723</c:v>
                </c:pt>
                <c:pt idx="4346">
                  <c:v>12.135845903460501</c:v>
                </c:pt>
                <c:pt idx="4347">
                  <c:v>12.130242736190869</c:v>
                </c:pt>
                <c:pt idx="4348">
                  <c:v>12.139635318470576</c:v>
                </c:pt>
                <c:pt idx="4349">
                  <c:v>12.134028695233411</c:v>
                </c:pt>
                <c:pt idx="4350">
                  <c:v>12.143421249628666</c:v>
                </c:pt>
                <c:pt idx="4351">
                  <c:v>12.137811173247243</c:v>
                </c:pt>
                <c:pt idx="4352">
                  <c:v>12.147203699168601</c:v>
                </c:pt>
                <c:pt idx="4353">
                  <c:v>12.141590172465285</c:v>
                </c:pt>
                <c:pt idx="4354">
                  <c:v>12.15098266932524</c:v>
                </c:pt>
                <c:pt idx="4355">
                  <c:v>12.145365695121473</c:v>
                </c:pt>
                <c:pt idx="4356">
                  <c:v>12.154758162334447</c:v>
                </c:pt>
                <c:pt idx="4357">
                  <c:v>12.149137743450753</c:v>
                </c:pt>
                <c:pt idx="4358">
                  <c:v>12.158530180433097</c:v>
                </c:pt>
                <c:pt idx="4359">
                  <c:v>12.15290631968907</c:v>
                </c:pt>
                <c:pt idx="4360">
                  <c:v>12.162298725859047</c:v>
                </c:pt>
                <c:pt idx="4361">
                  <c:v>12.156671426073363</c:v>
                </c:pt>
                <c:pt idx="4362">
                  <c:v>12.166063800851163</c:v>
                </c:pt>
                <c:pt idx="4363">
                  <c:v>12.160433064841556</c:v>
                </c:pt>
                <c:pt idx="4364">
                  <c:v>12.169825407649283</c:v>
                </c:pt>
                <c:pt idx="4365">
                  <c:v>12.164191238232553</c:v>
                </c:pt>
                <c:pt idx="4366">
                  <c:v>12.173583548494207</c:v>
                </c:pt>
                <c:pt idx="4367">
                  <c:v>12.167945948486221</c:v>
                </c:pt>
                <c:pt idx="4368">
                  <c:v>12.177338225627716</c:v>
                </c:pt>
                <c:pt idx="4369">
                  <c:v>12.171697197843393</c:v>
                </c:pt>
                <c:pt idx="4370">
                  <c:v>12.181089441292537</c:v>
                </c:pt>
                <c:pt idx="4371">
                  <c:v>12.175444988545854</c:v>
                </c:pt>
                <c:pt idx="4372">
                  <c:v>12.184837197732346</c:v>
                </c:pt>
                <c:pt idx="4373">
                  <c:v>12.179189322836327</c:v>
                </c:pt>
                <c:pt idx="4374">
                  <c:v>12.188581497191764</c:v>
                </c:pt>
                <c:pt idx="4375">
                  <c:v>12.182930202958486</c:v>
                </c:pt>
                <c:pt idx="4376">
                  <c:v>12.19232234191634</c:v>
                </c:pt>
                <c:pt idx="4377">
                  <c:v>12.186667631156912</c:v>
                </c:pt>
                <c:pt idx="4378">
                  <c:v>12.196059734152543</c:v>
                </c:pt>
                <c:pt idx="4379">
                  <c:v>12.19040160967713</c:v>
                </c:pt>
                <c:pt idx="4380">
                  <c:v>12.199793676147769</c:v>
                </c:pt>
                <c:pt idx="4381">
                  <c:v>12.194132140765563</c:v>
                </c:pt>
                <c:pt idx="4382">
                  <c:v>12.203524170150317</c:v>
                </c:pt>
                <c:pt idx="4383">
                  <c:v>12.197859226669546</c:v>
                </c:pt>
                <c:pt idx="4384">
                  <c:v>12.207251218409384</c:v>
                </c:pt>
                <c:pt idx="4385">
                  <c:v>12.201582869637306</c:v>
                </c:pt>
                <c:pt idx="4386">
                  <c:v>12.210974823175064</c:v>
                </c:pt>
                <c:pt idx="4387">
                  <c:v>12.205303071917964</c:v>
                </c:pt>
                <c:pt idx="4388">
                  <c:v>12.214694986698332</c:v>
                </c:pt>
                <c:pt idx="4389">
                  <c:v>12.209019835761517</c:v>
                </c:pt>
                <c:pt idx="4390">
                  <c:v>12.21841171123104</c:v>
                </c:pt>
                <c:pt idx="4391">
                  <c:v>12.212733163418843</c:v>
                </c:pt>
                <c:pt idx="4392">
                  <c:v>12.222124999025914</c:v>
                </c:pt>
                <c:pt idx="4393">
                  <c:v>12.216443057141674</c:v>
                </c:pt>
                <c:pt idx="4394">
                  <c:v>12.225834852336536</c:v>
                </c:pt>
                <c:pt idx="4395">
                  <c:v>12.220149519182616</c:v>
                </c:pt>
                <c:pt idx="4396">
                  <c:v>12.229541273417347</c:v>
                </c:pt>
                <c:pt idx="4397">
                  <c:v>12.223852551795117</c:v>
                </c:pt>
                <c:pt idx="4398">
                  <c:v>12.233244264523631</c:v>
                </c:pt>
                <c:pt idx="4399">
                  <c:v>12.227552157233461</c:v>
                </c:pt>
                <c:pt idx="4400">
                  <c:v>12.236943827911505</c:v>
                </c:pt>
                <c:pt idx="4401">
                  <c:v>12.231248337752774</c:v>
                </c:pt>
                <c:pt idx="4402">
                  <c:v>12.240639965837921</c:v>
                </c:pt>
                <c:pt idx="4403">
                  <c:v>12.234941095609011</c:v>
                </c:pt>
                <c:pt idx="4404">
                  <c:v>12.24433268056066</c:v>
                </c:pt>
                <c:pt idx="4405">
                  <c:v>12.238630433058944</c:v>
                </c:pt>
                <c:pt idx="4406">
                  <c:v>12.248021974338311</c:v>
                </c:pt>
                <c:pt idx="4407">
                  <c:v>12.242316352360159</c:v>
                </c:pt>
                <c:pt idx="4408">
                  <c:v>12.251707849430268</c:v>
                </c:pt>
                <c:pt idx="4409">
                  <c:v>12.245998855771044</c:v>
                </c:pt>
                <c:pt idx="4410">
                  <c:v>12.255390308096731</c:v>
                </c:pt>
                <c:pt idx="4411">
                  <c:v>12.249677945550777</c:v>
                </c:pt>
                <c:pt idx="4412">
                  <c:v>12.259069352598688</c:v>
                </c:pt>
                <c:pt idx="4413">
                  <c:v>12.253353623959342</c:v>
                </c:pt>
                <c:pt idx="4414">
                  <c:v>12.262744985197916</c:v>
                </c:pt>
                <c:pt idx="4415">
                  <c:v>12.257025893257484</c:v>
                </c:pt>
                <c:pt idx="4416">
                  <c:v>12.266417208156968</c:v>
                </c:pt>
                <c:pt idx="4417">
                  <c:v>12.260694755706741</c:v>
                </c:pt>
                <c:pt idx="4418">
                  <c:v>12.270086023739166</c:v>
                </c:pt>
                <c:pt idx="4419">
                  <c:v>12.264360213569404</c:v>
                </c:pt>
                <c:pt idx="4420">
                  <c:v>12.273751434208588</c:v>
                </c:pt>
                <c:pt idx="4421">
                  <c:v>12.268022269108529</c:v>
                </c:pt>
                <c:pt idx="4422">
                  <c:v>12.277413441830076</c:v>
                </c:pt>
                <c:pt idx="4423">
                  <c:v>12.271680924587924</c:v>
                </c:pt>
                <c:pt idx="4424">
                  <c:v>12.281072048869213</c:v>
                </c:pt>
                <c:pt idx="4425">
                  <c:v>12.27533618227214</c:v>
                </c:pt>
                <c:pt idx="4426">
                  <c:v>12.284727257592328</c:v>
                </c:pt>
                <c:pt idx="4427">
                  <c:v>12.278988044426457</c:v>
                </c:pt>
                <c:pt idx="4428">
                  <c:v>12.288379070266478</c:v>
                </c:pt>
                <c:pt idx="4429">
                  <c:v>12.282636513316895</c:v>
                </c:pt>
                <c:pt idx="4430">
                  <c:v>12.292027489159443</c:v>
                </c:pt>
                <c:pt idx="4431">
                  <c:v>12.286281591210194</c:v>
                </c:pt>
                <c:pt idx="4432">
                  <c:v>12.295672516539719</c:v>
                </c:pt>
                <c:pt idx="4433">
                  <c:v>12.289923280373804</c:v>
                </c:pt>
                <c:pt idx="4434">
                  <c:v>12.299314154676527</c:v>
                </c:pt>
                <c:pt idx="4435">
                  <c:v>12.293561583075887</c:v>
                </c:pt>
                <c:pt idx="4436">
                  <c:v>12.302952405839768</c:v>
                </c:pt>
                <c:pt idx="4437">
                  <c:v>12.297196501585297</c:v>
                </c:pt>
                <c:pt idx="4438">
                  <c:v>12.306587272300055</c:v>
                </c:pt>
                <c:pt idx="4439">
                  <c:v>12.300828038171586</c:v>
                </c:pt>
                <c:pt idx="4440">
                  <c:v>12.310218756328684</c:v>
                </c:pt>
                <c:pt idx="4441">
                  <c:v>12.30445619510499</c:v>
                </c:pt>
                <c:pt idx="4442">
                  <c:v>12.313846860197634</c:v>
                </c:pt>
                <c:pt idx="4443">
                  <c:v>12.308080974656429</c:v>
                </c:pt>
                <c:pt idx="4444">
                  <c:v>12.317471586179552</c:v>
                </c:pt>
                <c:pt idx="4445">
                  <c:v>12.311702379097483</c:v>
                </c:pt>
                <c:pt idx="4446">
                  <c:v>12.321092936547759</c:v>
                </c:pt>
                <c:pt idx="4447">
                  <c:v>12.315320410700402</c:v>
                </c:pt>
                <c:pt idx="4448">
                  <c:v>12.324710913576228</c:v>
                </c:pt>
                <c:pt idx="4449">
                  <c:v>12.318935071738082</c:v>
                </c:pt>
                <c:pt idx="4450">
                  <c:v>12.328325519539586</c:v>
                </c:pt>
                <c:pt idx="4451">
                  <c:v>12.322546364484085</c:v>
                </c:pt>
                <c:pt idx="4452">
                  <c:v>12.331936756713109</c:v>
                </c:pt>
                <c:pt idx="4453">
                  <c:v>12.326154291212607</c:v>
                </c:pt>
                <c:pt idx="4454">
                  <c:v>12.335544627372709</c:v>
                </c:pt>
                <c:pt idx="4455">
                  <c:v>12.329758854198474</c:v>
                </c:pt>
                <c:pt idx="4456">
                  <c:v>12.339149133794921</c:v>
                </c:pt>
                <c:pt idx="4457">
                  <c:v>12.333360055717137</c:v>
                </c:pt>
                <c:pt idx="4458">
                  <c:v>12.34275027825691</c:v>
                </c:pt>
                <c:pt idx="4459">
                  <c:v>12.336957898044679</c:v>
                </c:pt>
                <c:pt idx="4460">
                  <c:v>12.346348063036459</c:v>
                </c:pt>
                <c:pt idx="4461">
                  <c:v>12.340552383457792</c:v>
                </c:pt>
                <c:pt idx="4462">
                  <c:v>12.349942490411957</c:v>
                </c:pt>
                <c:pt idx="4463">
                  <c:v>12.344143514233766</c:v>
                </c:pt>
                <c:pt idx="4464">
                  <c:v>12.353533562662394</c:v>
                </c:pt>
                <c:pt idx="4465">
                  <c:v>12.347731292650504</c:v>
                </c:pt>
                <c:pt idx="4466">
                  <c:v>12.357121282067357</c:v>
                </c:pt>
                <c:pt idx="4467">
                  <c:v>12.351315720986493</c:v>
                </c:pt>
                <c:pt idx="4468">
                  <c:v>12.36070565090702</c:v>
                </c:pt>
                <c:pt idx="4469">
                  <c:v>12.3548968015208</c:v>
                </c:pt>
                <c:pt idx="4470">
                  <c:v>12.364286671462137</c:v>
                </c:pt>
                <c:pt idx="4471">
                  <c:v>12.358474536533077</c:v>
                </c:pt>
                <c:pt idx="4472">
                  <c:v>12.367864346014041</c:v>
                </c:pt>
                <c:pt idx="4473">
                  <c:v>12.362048928303551</c:v>
                </c:pt>
                <c:pt idx="4474">
                  <c:v>12.371438676844624</c:v>
                </c:pt>
                <c:pt idx="4475">
                  <c:v>12.365619979113006</c:v>
                </c:pt>
                <c:pt idx="4476">
                  <c:v>12.375009666236345</c:v>
                </c:pt>
                <c:pt idx="4477">
                  <c:v>12.369187691242781</c:v>
                </c:pt>
                <c:pt idx="4478">
                  <c:v>12.378577316472212</c:v>
                </c:pt>
                <c:pt idx="4479">
                  <c:v>12.372752066974773</c:v>
                </c:pt>
                <c:pt idx="4480">
                  <c:v>12.382141629835779</c:v>
                </c:pt>
                <c:pt idx="4481">
                  <c:v>12.376313108591416</c:v>
                </c:pt>
                <c:pt idx="4482">
                  <c:v>12.385702608611146</c:v>
                </c:pt>
                <c:pt idx="4483">
                  <c:v>12.379870818375691</c:v>
                </c:pt>
                <c:pt idx="4484">
                  <c:v>12.389260255082931</c:v>
                </c:pt>
                <c:pt idx="4485">
                  <c:v>12.383425198611087</c:v>
                </c:pt>
                <c:pt idx="4486">
                  <c:v>12.392814571536297</c:v>
                </c:pt>
                <c:pt idx="4487">
                  <c:v>12.386976251581649</c:v>
                </c:pt>
                <c:pt idx="4488">
                  <c:v>12.39636556025691</c:v>
                </c:pt>
                <c:pt idx="4489">
                  <c:v>12.390523979571899</c:v>
                </c:pt>
                <c:pt idx="4490">
                  <c:v>12.399913223530953</c:v>
                </c:pt>
                <c:pt idx="4491">
                  <c:v>12.394068384866896</c:v>
                </c:pt>
                <c:pt idx="4492">
                  <c:v>12.403457563645118</c:v>
                </c:pt>
                <c:pt idx="4493">
                  <c:v>12.397609469752197</c:v>
                </c:pt>
                <c:pt idx="4494">
                  <c:v>12.40699858288659</c:v>
                </c:pt>
                <c:pt idx="4495">
                  <c:v>12.40114723651385</c:v>
                </c:pt>
                <c:pt idx="4496">
                  <c:v>12.410536283543047</c:v>
                </c:pt>
                <c:pt idx="4497">
                  <c:v>12.404681687438391</c:v>
                </c:pt>
                <c:pt idx="4498">
                  <c:v>12.414070667902658</c:v>
                </c:pt>
                <c:pt idx="4499">
                  <c:v>12.408212824812837</c:v>
                </c:pt>
                <c:pt idx="4500">
                  <c:v>12.417601738254056</c:v>
                </c:pt>
                <c:pt idx="4501">
                  <c:v>12.411740650924687</c:v>
                </c:pt>
                <c:pt idx="4502">
                  <c:v>12.421129496886362</c:v>
                </c:pt>
                <c:pt idx="4503">
                  <c:v>12.415265168061904</c:v>
                </c:pt>
                <c:pt idx="4504">
                  <c:v>12.424653946089149</c:v>
                </c:pt>
                <c:pt idx="4505">
                  <c:v>12.418786378512912</c:v>
                </c:pt>
                <c:pt idx="4506">
                  <c:v>12.428175088152456</c:v>
                </c:pt>
                <c:pt idx="4507">
                  <c:v>12.422304284566598</c:v>
                </c:pt>
                <c:pt idx="4508">
                  <c:v>12.431692925366766</c:v>
                </c:pt>
                <c:pt idx="4509">
                  <c:v>12.425818888512286</c:v>
                </c:pt>
                <c:pt idx="4510">
                  <c:v>12.435207460023019</c:v>
                </c:pt>
                <c:pt idx="4511">
                  <c:v>12.429330192639751</c:v>
                </c:pt>
                <c:pt idx="4512">
                  <c:v>12.438718694412579</c:v>
                </c:pt>
                <c:pt idx="4513">
                  <c:v>12.432838199239201</c:v>
                </c:pt>
                <c:pt idx="4514">
                  <c:v>12.442226630827248</c:v>
                </c:pt>
                <c:pt idx="4515">
                  <c:v>12.436342910601274</c:v>
                </c:pt>
                <c:pt idx="4516">
                  <c:v>12.445731271559259</c:v>
                </c:pt>
                <c:pt idx="4517">
                  <c:v>12.439844329017033</c:v>
                </c:pt>
                <c:pt idx="4518">
                  <c:v>12.449232618901256</c:v>
                </c:pt>
                <c:pt idx="4519">
                  <c:v>12.443342456777948</c:v>
                </c:pt>
                <c:pt idx="4520">
                  <c:v>12.452730675146293</c:v>
                </c:pt>
                <c:pt idx="4521">
                  <c:v>12.446837296175906</c:v>
                </c:pt>
                <c:pt idx="4522">
                  <c:v>12.456225442587838</c:v>
                </c:pt>
                <c:pt idx="4523">
                  <c:v>12.450328849503196</c:v>
                </c:pt>
                <c:pt idx="4524">
                  <c:v>12.459716923519755</c:v>
                </c:pt>
                <c:pt idx="4525">
                  <c:v>12.453817119052498</c:v>
                </c:pt>
                <c:pt idx="4526">
                  <c:v>12.463205120236294</c:v>
                </c:pt>
                <c:pt idx="4527">
                  <c:v>12.457302107116893</c:v>
                </c:pt>
                <c:pt idx="4528">
                  <c:v>12.466690035032101</c:v>
                </c:pt>
                <c:pt idx="4529">
                  <c:v>12.460783815989837</c:v>
                </c:pt>
                <c:pt idx="4530">
                  <c:v>12.470171670202193</c:v>
                </c:pt>
                <c:pt idx="4531">
                  <c:v>12.464262247965159</c:v>
                </c:pt>
                <c:pt idx="4532">
                  <c:v>12.473650028041966</c:v>
                </c:pt>
                <c:pt idx="4533">
                  <c:v>12.46773740533707</c:v>
                </c:pt>
                <c:pt idx="4534">
                  <c:v>12.477125110847179</c:v>
                </c:pt>
                <c:pt idx="4535">
                  <c:v>12.471209290400139</c:v>
                </c:pt>
                <c:pt idx="4536">
                  <c:v>12.480596920913957</c:v>
                </c:pt>
                <c:pt idx="4537">
                  <c:v>12.474677905449292</c:v>
                </c:pt>
                <c:pt idx="4538">
                  <c:v>12.484065460538771</c:v>
                </c:pt>
                <c:pt idx="4539">
                  <c:v>12.478143252779812</c:v>
                </c:pt>
                <c:pt idx="4540">
                  <c:v>12.487530732018449</c:v>
                </c:pt>
                <c:pt idx="4541">
                  <c:v>12.481605334687321</c:v>
                </c:pt>
                <c:pt idx="4542">
                  <c:v>12.490992737650149</c:v>
                </c:pt>
                <c:pt idx="4543">
                  <c:v>12.485064153467784</c:v>
                </c:pt>
                <c:pt idx="4544">
                  <c:v>12.494451479731376</c:v>
                </c:pt>
                <c:pt idx="4545">
                  <c:v>12.48851971141749</c:v>
                </c:pt>
                <c:pt idx="4546">
                  <c:v>12.497906960559957</c:v>
                </c:pt>
                <c:pt idx="4547">
                  <c:v>12.491972010833074</c:v>
                </c:pt>
                <c:pt idx="4548">
                  <c:v>12.501359182434046</c:v>
                </c:pt>
                <c:pt idx="4549">
                  <c:v>12.495421054011466</c:v>
                </c:pt>
                <c:pt idx="4550">
                  <c:v>12.504808147652106</c:v>
                </c:pt>
                <c:pt idx="4551">
                  <c:v>12.498866843249933</c:v>
                </c:pt>
                <c:pt idx="4552">
                  <c:v>12.508253858512916</c:v>
                </c:pt>
                <c:pt idx="4553">
                  <c:v>12.502309380846036</c:v>
                </c:pt>
                <c:pt idx="4554">
                  <c:v>12.511696317315559</c:v>
                </c:pt>
                <c:pt idx="4555">
                  <c:v>12.505748669097635</c:v>
                </c:pt>
                <c:pt idx="4556">
                  <c:v>12.515135526359412</c:v>
                </c:pt>
                <c:pt idx="4557">
                  <c:v>12.509184710302893</c:v>
                </c:pt>
                <c:pt idx="4558">
                  <c:v>12.518571487944145</c:v>
                </c:pt>
                <c:pt idx="4559">
                  <c:v>12.512617506760261</c:v>
                </c:pt>
                <c:pt idx="4560">
                  <c:v>12.52200420436971</c:v>
                </c:pt>
                <c:pt idx="4561">
                  <c:v>12.51604706076847</c:v>
                </c:pt>
                <c:pt idx="4562">
                  <c:v>12.525433677936352</c:v>
                </c:pt>
                <c:pt idx="4563">
                  <c:v>12.519473374626534</c:v>
                </c:pt>
                <c:pt idx="4564">
                  <c:v>12.528859910944572</c:v>
                </c:pt>
                <c:pt idx="4565">
                  <c:v>12.522896450633729</c:v>
                </c:pt>
                <c:pt idx="4566">
                  <c:v>12.532282905695149</c:v>
                </c:pt>
                <c:pt idx="4567">
                  <c:v>12.526316291089602</c:v>
                </c:pt>
                <c:pt idx="4568">
                  <c:v>12.535702664489115</c:v>
                </c:pt>
                <c:pt idx="4569">
                  <c:v>12.52973289829395</c:v>
                </c:pt>
                <c:pt idx="4570">
                  <c:v>12.539119189627755</c:v>
                </c:pt>
                <c:pt idx="4571">
                  <c:v>12.533146274546832</c:v>
                </c:pt>
                <c:pt idx="4572">
                  <c:v>12.542532483412618</c:v>
                </c:pt>
                <c:pt idx="4573">
                  <c:v>12.53655642214855</c:v>
                </c:pt>
                <c:pt idx="4574">
                  <c:v>12.545942548145478</c:v>
                </c:pt>
                <c:pt idx="4575">
                  <c:v>12.539963343399641</c:v>
                </c:pt>
                <c:pt idx="4576">
                  <c:v>12.549349386128357</c:v>
                </c:pt>
                <c:pt idx="4577">
                  <c:v>12.543367040600891</c:v>
                </c:pt>
                <c:pt idx="4578">
                  <c:v>12.552752999663502</c:v>
                </c:pt>
                <c:pt idx="4579">
                  <c:v>12.546767516053293</c:v>
                </c:pt>
                <c:pt idx="4580">
                  <c:v>12.556153391053389</c:v>
                </c:pt>
                <c:pt idx="4581">
                  <c:v>12.550164772058082</c:v>
                </c:pt>
                <c:pt idx="4582">
                  <c:v>12.559550562600707</c:v>
                </c:pt>
                <c:pt idx="4583">
                  <c:v>12.553558810916694</c:v>
                </c:pt>
                <c:pt idx="4584">
                  <c:v>12.562944516608365</c:v>
                </c:pt>
                <c:pt idx="4585">
                  <c:v>12.556949634930792</c:v>
                </c:pt>
                <c:pt idx="4586">
                  <c:v>12.566335255379467</c:v>
                </c:pt>
                <c:pt idx="4587">
                  <c:v>12.560337246402225</c:v>
                </c:pt>
                <c:pt idx="4588">
                  <c:v>12.569722781217337</c:v>
                </c:pt>
                <c:pt idx="4589">
                  <c:v>12.563721647633058</c:v>
                </c:pt>
                <c:pt idx="4590">
                  <c:v>12.573107096425467</c:v>
                </c:pt>
                <c:pt idx="4591">
                  <c:v>12.567102840925532</c:v>
                </c:pt>
                <c:pt idx="4592">
                  <c:v>12.576488203307568</c:v>
                </c:pt>
                <c:pt idx="4593">
                  <c:v>12.570480828582083</c:v>
                </c:pt>
                <c:pt idx="4594">
                  <c:v>12.579866104167511</c:v>
                </c:pt>
                <c:pt idx="4595">
                  <c:v>12.573855612905335</c:v>
                </c:pt>
                <c:pt idx="4596">
                  <c:v>12.583240801309357</c:v>
                </c:pt>
                <c:pt idx="4597">
                  <c:v>12.577227196198075</c:v>
                </c:pt>
                <c:pt idx="4598">
                  <c:v>12.586612297037332</c:v>
                </c:pt>
                <c:pt idx="4599">
                  <c:v>12.580595580763267</c:v>
                </c:pt>
                <c:pt idx="4600">
                  <c:v>12.589980593655833</c:v>
                </c:pt>
                <c:pt idx="4601">
                  <c:v>12.583960768904035</c:v>
                </c:pt>
                <c:pt idx="4602">
                  <c:v>12.593345693469406</c:v>
                </c:pt>
                <c:pt idx="4603">
                  <c:v>12.587322762923662</c:v>
                </c:pt>
                <c:pt idx="4604">
                  <c:v>12.596707598782771</c:v>
                </c:pt>
                <c:pt idx="4605">
                  <c:v>12.590681565125577</c:v>
                </c:pt>
                <c:pt idx="4606">
                  <c:v>12.600066311900777</c:v>
                </c:pt>
                <c:pt idx="4607">
                  <c:v>12.59403717781337</c:v>
                </c:pt>
                <c:pt idx="4608">
                  <c:v>12.60342183512843</c:v>
                </c:pt>
                <c:pt idx="4609">
                  <c:v>12.597389603290756</c:v>
                </c:pt>
                <c:pt idx="4610">
                  <c:v>12.606774170770853</c:v>
                </c:pt>
                <c:pt idx="4611">
                  <c:v>12.60073884386159</c:v>
                </c:pt>
                <c:pt idx="4612">
                  <c:v>12.610123321133329</c:v>
                </c:pt>
                <c:pt idx="4613">
                  <c:v>12.604084901829864</c:v>
                </c:pt>
                <c:pt idx="4614">
                  <c:v>12.613469288521241</c:v>
                </c:pt>
                <c:pt idx="4615">
                  <c:v>12.607427779499682</c:v>
                </c:pt>
                <c:pt idx="4616">
                  <c:v>12.616812075240102</c:v>
                </c:pt>
                <c:pt idx="4617">
                  <c:v>12.610767479175269</c:v>
                </c:pt>
                <c:pt idx="4618">
                  <c:v>12.620151683595543</c:v>
                </c:pt>
                <c:pt idx="4619">
                  <c:v>12.614104003160962</c:v>
                </c:pt>
                <c:pt idx="4620">
                  <c:v>12.623488115893297</c:v>
                </c:pt>
                <c:pt idx="4621">
                  <c:v>12.617437353761208</c:v>
                </c:pt>
                <c:pt idx="4622">
                  <c:v>12.626821374439201</c:v>
                </c:pt>
                <c:pt idx="4623">
                  <c:v>12.620767533280551</c:v>
                </c:pt>
                <c:pt idx="4624">
                  <c:v>12.630151461539192</c:v>
                </c:pt>
                <c:pt idx="4625">
                  <c:v>12.624094544023631</c:v>
                </c:pt>
                <c:pt idx="4626">
                  <c:v>12.633478379499296</c:v>
                </c:pt>
                <c:pt idx="4627">
                  <c:v>12.62741838829518</c:v>
                </c:pt>
                <c:pt idx="4628">
                  <c:v>12.636802130625625</c:v>
                </c:pt>
                <c:pt idx="4629">
                  <c:v>12.630739068400009</c:v>
                </c:pt>
                <c:pt idx="4630">
                  <c:v>12.640122717224378</c:v>
                </c:pt>
                <c:pt idx="4631">
                  <c:v>12.634056586643011</c:v>
                </c:pt>
                <c:pt idx="4632">
                  <c:v>12.643440141601813</c:v>
                </c:pt>
                <c:pt idx="4633">
                  <c:v>12.637370945329147</c:v>
                </c:pt>
                <c:pt idx="4634">
                  <c:v>12.64675440606428</c:v>
                </c:pt>
                <c:pt idx="4635">
                  <c:v>12.640682146763458</c:v>
                </c:pt>
                <c:pt idx="4636">
                  <c:v>12.650065512918172</c:v>
                </c:pt>
                <c:pt idx="4637">
                  <c:v>12.643990193251032</c:v>
                </c:pt>
                <c:pt idx="4638">
                  <c:v>12.653373464469954</c:v>
                </c:pt>
                <c:pt idx="4639">
                  <c:v>12.647295087097026</c:v>
                </c:pt>
                <c:pt idx="4640">
                  <c:v>12.656678263026143</c:v>
                </c:pt>
                <c:pt idx="4641">
                  <c:v>12.650596830606636</c:v>
                </c:pt>
                <c:pt idx="4642">
                  <c:v>12.659979910893291</c:v>
                </c:pt>
                <c:pt idx="4643">
                  <c:v>12.653895426085114</c:v>
                </c:pt>
                <c:pt idx="4644">
                  <c:v>12.663278410378009</c:v>
                </c:pt>
                <c:pt idx="4645">
                  <c:v>12.657190875837744</c:v>
                </c:pt>
                <c:pt idx="4646">
                  <c:v>12.666573763786932</c:v>
                </c:pt>
                <c:pt idx="4647">
                  <c:v>12.66048318216985</c:v>
                </c:pt>
                <c:pt idx="4648">
                  <c:v>12.669865973426733</c:v>
                </c:pt>
                <c:pt idx="4649">
                  <c:v>12.663772347386784</c:v>
                </c:pt>
                <c:pt idx="4650">
                  <c:v>12.673155041604106</c:v>
                </c:pt>
                <c:pt idx="4651">
                  <c:v>12.667058373793918</c:v>
                </c:pt>
                <c:pt idx="4652">
                  <c:v>12.676440970625771</c:v>
                </c:pt>
                <c:pt idx="4653">
                  <c:v>12.670341263696645</c:v>
                </c:pt>
                <c:pt idx="4654">
                  <c:v>12.679723762798462</c:v>
                </c:pt>
                <c:pt idx="4655">
                  <c:v>12.673621019400377</c:v>
                </c:pt>
                <c:pt idx="4656">
                  <c:v>12.683003420428916</c:v>
                </c:pt>
                <c:pt idx="4657">
                  <c:v>12.676897643210523</c:v>
                </c:pt>
                <c:pt idx="4658">
                  <c:v>12.686279945823882</c:v>
                </c:pt>
                <c:pt idx="4659">
                  <c:v>12.680171137432504</c:v>
                </c:pt>
                <c:pt idx="4660">
                  <c:v>12.689553341290106</c:v>
                </c:pt>
                <c:pt idx="4661">
                  <c:v>12.683441504371736</c:v>
                </c:pt>
                <c:pt idx="4662">
                  <c:v>12.692823609134322</c:v>
                </c:pt>
                <c:pt idx="4663">
                  <c:v>12.686708746333617</c:v>
                </c:pt>
                <c:pt idx="4664">
                  <c:v>12.696090751663267</c:v>
                </c:pt>
                <c:pt idx="4665">
                  <c:v>12.689972865623544</c:v>
                </c:pt>
                <c:pt idx="4666">
                  <c:v>12.699354771183643</c:v>
                </c:pt>
                <c:pt idx="4667">
                  <c:v>12.693233864546892</c:v>
                </c:pt>
                <c:pt idx="4668">
                  <c:v>12.702615670002144</c:v>
                </c:pt>
                <c:pt idx="4669">
                  <c:v>12.696491745409011</c:v>
                </c:pt>
                <c:pt idx="4670">
                  <c:v>12.705873450425434</c:v>
                </c:pt>
                <c:pt idx="4671">
                  <c:v>12.699746510515224</c:v>
                </c:pt>
                <c:pt idx="4672">
                  <c:v>12.709128114760139</c:v>
                </c:pt>
                <c:pt idx="4673">
                  <c:v>12.702998162170811</c:v>
                </c:pt>
                <c:pt idx="4674">
                  <c:v>12.712379665312849</c:v>
                </c:pt>
                <c:pt idx="4675">
                  <c:v>12.706246702681025</c:v>
                </c:pt>
                <c:pt idx="4676">
                  <c:v>12.715628104390117</c:v>
                </c:pt>
                <c:pt idx="4677">
                  <c:v>12.709492134351065</c:v>
                </c:pt>
                <c:pt idx="4678">
                  <c:v>12.718873434298436</c:v>
                </c:pt>
                <c:pt idx="4679">
                  <c:v>12.712734459486082</c:v>
                </c:pt>
                <c:pt idx="4680">
                  <c:v>12.72211565734426</c:v>
                </c:pt>
                <c:pt idx="4681">
                  <c:v>12.715973680391176</c:v>
                </c:pt>
                <c:pt idx="4682">
                  <c:v>12.725354775833978</c:v>
                </c:pt>
                <c:pt idx="4683">
                  <c:v>12.719209799371386</c:v>
                </c:pt>
                <c:pt idx="4684">
                  <c:v>12.728590792073913</c:v>
                </c:pt>
                <c:pt idx="4685">
                  <c:v>12.722442818731681</c:v>
                </c:pt>
                <c:pt idx="4686">
                  <c:v>12.731823708370328</c:v>
                </c:pt>
                <c:pt idx="4687">
                  <c:v>12.725672740776961</c:v>
                </c:pt>
                <c:pt idx="4688">
                  <c:v>12.735053527029397</c:v>
                </c:pt>
                <c:pt idx="4689">
                  <c:v>12.728899567812055</c:v>
                </c:pt>
                <c:pt idx="4690">
                  <c:v>12.738280250357233</c:v>
                </c:pt>
                <c:pt idx="4691">
                  <c:v>12.732123302141709</c:v>
                </c:pt>
                <c:pt idx="4692">
                  <c:v>12.741503880659854</c:v>
                </c:pt>
                <c:pt idx="4693">
                  <c:v>12.73534394607058</c:v>
                </c:pt>
                <c:pt idx="4694">
                  <c:v>12.744724420243193</c:v>
                </c:pt>
                <c:pt idx="4695">
                  <c:v>12.73856150190324</c:v>
                </c:pt>
                <c:pt idx="4696">
                  <c:v>12.747941871413087</c:v>
                </c:pt>
                <c:pt idx="4697">
                  <c:v>12.741775971944163</c:v>
                </c:pt>
                <c:pt idx="4698">
                  <c:v>12.751156236475275</c:v>
                </c:pt>
                <c:pt idx="4699">
                  <c:v>12.744987358497719</c:v>
                </c:pt>
                <c:pt idx="4700">
                  <c:v>12.754367517735396</c:v>
                </c:pt>
                <c:pt idx="4701">
                  <c:v>12.748195663868172</c:v>
                </c:pt>
                <c:pt idx="4702">
                  <c:v>12.75757571749897</c:v>
                </c:pt>
                <c:pt idx="4703">
                  <c:v>12.75140089035969</c:v>
                </c:pt>
                <c:pt idx="4704">
                  <c:v>12.760780838071414</c:v>
                </c:pt>
                <c:pt idx="4705">
                  <c:v>12.754603040276301</c:v>
                </c:pt>
                <c:pt idx="4706">
                  <c:v>12.763982881758022</c:v>
                </c:pt>
                <c:pt idx="4707">
                  <c:v>12.757802115921933</c:v>
                </c:pt>
                <c:pt idx="4708">
                  <c:v>12.76718185086396</c:v>
                </c:pt>
                <c:pt idx="4709">
                  <c:v>12.760998119600382</c:v>
                </c:pt>
                <c:pt idx="4710">
                  <c:v>12.770377747694276</c:v>
                </c:pt>
                <c:pt idx="4711">
                  <c:v>12.764191053615306</c:v>
                </c:pt>
                <c:pt idx="4712">
                  <c:v>12.773570574553878</c:v>
                </c:pt>
                <c:pt idx="4713">
                  <c:v>12.767380920270242</c:v>
                </c:pt>
                <c:pt idx="4714">
                  <c:v>12.776760333747529</c:v>
                </c:pt>
                <c:pt idx="4715">
                  <c:v>12.770567721868577</c:v>
                </c:pt>
                <c:pt idx="4716">
                  <c:v>12.779947027579857</c:v>
                </c:pt>
                <c:pt idx="4717">
                  <c:v>12.77375146071355</c:v>
                </c:pt>
                <c:pt idx="4718">
                  <c:v>12.783130658355342</c:v>
                </c:pt>
                <c:pt idx="4719">
                  <c:v>12.77693213910826</c:v>
                </c:pt>
                <c:pt idx="4720">
                  <c:v>12.78631122837831</c:v>
                </c:pt>
                <c:pt idx="4721">
                  <c:v>12.780109759355645</c:v>
                </c:pt>
                <c:pt idx="4722">
                  <c:v>12.789488739952922</c:v>
                </c:pt>
                <c:pt idx="4723">
                  <c:v>12.783284323758483</c:v>
                </c:pt>
                <c:pt idx="4724">
                  <c:v>12.792663195383188</c:v>
                </c:pt>
                <c:pt idx="4725">
                  <c:v>12.786455834619394</c:v>
                </c:pt>
                <c:pt idx="4726">
                  <c:v>12.795834596972943</c:v>
                </c:pt>
                <c:pt idx="4727">
                  <c:v>12.789624294240824</c:v>
                </c:pt>
                <c:pt idx="4728">
                  <c:v>12.799002947025853</c:v>
                </c:pt>
                <c:pt idx="4729">
                  <c:v>12.792789704925044</c:v>
                </c:pt>
                <c:pt idx="4730">
                  <c:v>12.802168247845403</c:v>
                </c:pt>
                <c:pt idx="4731">
                  <c:v>12.795952068974147</c:v>
                </c:pt>
                <c:pt idx="4732">
                  <c:v>12.8053305017349</c:v>
                </c:pt>
                <c:pt idx="4733">
                  <c:v>12.799111388690045</c:v>
                </c:pt>
                <c:pt idx="4734">
                  <c:v>12.808489710997462</c:v>
                </c:pt>
                <c:pt idx="4735">
                  <c:v>12.802267666374457</c:v>
                </c:pt>
                <c:pt idx="4736">
                  <c:v>12.811645877936016</c:v>
                </c:pt>
                <c:pt idx="4737">
                  <c:v>12.805420904328914</c:v>
                </c:pt>
                <c:pt idx="4738">
                  <c:v>12.814799004853294</c:v>
                </c:pt>
                <c:pt idx="4739">
                  <c:v>12.808571104854748</c:v>
                </c:pt>
                <c:pt idx="4740">
                  <c:v>12.817949094051828</c:v>
                </c:pt>
                <c:pt idx="4741">
                  <c:v>12.811718270253087</c:v>
                </c:pt>
                <c:pt idx="4742">
                  <c:v>12.821096147833943</c:v>
                </c:pt>
                <c:pt idx="4743">
                  <c:v>12.814862402824856</c:v>
                </c:pt>
                <c:pt idx="4744">
                  <c:v>12.824240168501753</c:v>
                </c:pt>
                <c:pt idx="4745">
                  <c:v>12.818003504870763</c:v>
                </c:pt>
                <c:pt idx="4746">
                  <c:v>12.827381158357159</c:v>
                </c:pt>
                <c:pt idx="4747">
                  <c:v>12.821141578691302</c:v>
                </c:pt>
                <c:pt idx="4748">
                  <c:v>12.830519119701846</c:v>
                </c:pt>
                <c:pt idx="4749">
                  <c:v>12.824276626586748</c:v>
                </c:pt>
                <c:pt idx="4750">
                  <c:v>12.833654054837265</c:v>
                </c:pt>
                <c:pt idx="4751">
                  <c:v>12.827408650857148</c:v>
                </c:pt>
                <c:pt idx="4752">
                  <c:v>12.83678596606465</c:v>
                </c:pt>
                <c:pt idx="4753">
                  <c:v>12.830537653802319</c:v>
                </c:pt>
                <c:pt idx="4754">
                  <c:v>12.839914855684995</c:v>
                </c:pt>
                <c:pt idx="4755">
                  <c:v>12.833663637721845</c:v>
                </c:pt>
                <c:pt idx="4756">
                  <c:v>12.843040725999057</c:v>
                </c:pt>
                <c:pt idx="4757">
                  <c:v>12.836786604915069</c:v>
                </c:pt>
                <c:pt idx="4758">
                  <c:v>12.846163579307351</c:v>
                </c:pt>
                <c:pt idx="4759">
                  <c:v>12.83990655768109</c:v>
                </c:pt>
                <c:pt idx="4760">
                  <c:v>12.849283417910144</c:v>
                </c:pt>
                <c:pt idx="4761">
                  <c:v>12.843023498318759</c:v>
                </c:pt>
                <c:pt idx="4762">
                  <c:v>12.852400244107454</c:v>
                </c:pt>
                <c:pt idx="4763">
                  <c:v>12.846137429126676</c:v>
                </c:pt>
                <c:pt idx="4764">
                  <c:v>12.855514060199045</c:v>
                </c:pt>
                <c:pt idx="4765">
                  <c:v>12.849248352403178</c:v>
                </c:pt>
                <c:pt idx="4766">
                  <c:v>12.858624868484414</c:v>
                </c:pt>
                <c:pt idx="4767">
                  <c:v>12.85235627044635</c:v>
                </c:pt>
                <c:pt idx="4768">
                  <c:v>12.8617326712628</c:v>
                </c:pt>
                <c:pt idx="4769">
                  <c:v>12.855461185554002</c:v>
                </c:pt>
                <c:pt idx="4770">
                  <c:v>12.864837470833169</c:v>
                </c:pt>
                <c:pt idx="4771">
                  <c:v>12.858563100023677</c:v>
                </c:pt>
                <c:pt idx="4772">
                  <c:v>12.86793926949421</c:v>
                </c:pt>
                <c:pt idx="4773">
                  <c:v>12.861662016152636</c:v>
                </c:pt>
                <c:pt idx="4774">
                  <c:v>12.871038069544337</c:v>
                </c:pt>
                <c:pt idx="4775">
                  <c:v>12.864757936237867</c:v>
                </c:pt>
                <c:pt idx="4776">
                  <c:v>12.87413387328168</c:v>
                </c:pt>
                <c:pt idx="4777">
                  <c:v>12.867850862576075</c:v>
                </c:pt>
                <c:pt idx="4778">
                  <c:v>12.877226683004089</c:v>
                </c:pt>
                <c:pt idx="4779">
                  <c:v>12.870940797463669</c:v>
                </c:pt>
                <c:pt idx="4780">
                  <c:v>12.880316501009109</c:v>
                </c:pt>
                <c:pt idx="4781">
                  <c:v>12.874027743196777</c:v>
                </c:pt>
                <c:pt idx="4782">
                  <c:v>12.883403329594003</c:v>
                </c:pt>
                <c:pt idx="4783">
                  <c:v>12.877111702071213</c:v>
                </c:pt>
                <c:pt idx="4784">
                  <c:v>12.886487171055721</c:v>
                </c:pt>
                <c:pt idx="4785">
                  <c:v>12.880192676382501</c:v>
                </c:pt>
                <c:pt idx="4786">
                  <c:v>12.889568027690915</c:v>
                </c:pt>
                <c:pt idx="4787">
                  <c:v>12.883270668425858</c:v>
                </c:pt>
                <c:pt idx="4788">
                  <c:v>12.892645901795927</c:v>
                </c:pt>
                <c:pt idx="4789">
                  <c:v>12.886345680496184</c:v>
                </c:pt>
                <c:pt idx="4790">
                  <c:v>12.895720795666785</c:v>
                </c:pt>
                <c:pt idx="4791">
                  <c:v>12.88941771488807</c:v>
                </c:pt>
                <c:pt idx="4792">
                  <c:v>12.898792711599199</c:v>
                </c:pt>
                <c:pt idx="4793">
                  <c:v>12.892486773895788</c:v>
                </c:pt>
                <c:pt idx="4794">
                  <c:v>12.901861651888561</c:v>
                </c:pt>
                <c:pt idx="4795">
                  <c:v>12.895552859813282</c:v>
                </c:pt>
                <c:pt idx="4796">
                  <c:v>12.904927618829927</c:v>
                </c:pt>
                <c:pt idx="4797">
                  <c:v>12.898615974934172</c:v>
                </c:pt>
                <c:pt idx="4798">
                  <c:v>12.907990614718033</c:v>
                </c:pt>
                <c:pt idx="4799">
                  <c:v>12.901676121551745</c:v>
                </c:pt>
                <c:pt idx="4800">
                  <c:v>12.911050641847272</c:v>
                </c:pt>
                <c:pt idx="4801">
                  <c:v>12.904733301958947</c:v>
                </c:pt>
                <c:pt idx="4802">
                  <c:v>12.914107702511702</c:v>
                </c:pt>
                <c:pt idx="4803">
                  <c:v>12.907787518448393</c:v>
                </c:pt>
                <c:pt idx="4804">
                  <c:v>12.917161799005035</c:v>
                </c:pt>
                <c:pt idx="4805">
                  <c:v>12.910838773312344</c:v>
                </c:pt>
                <c:pt idx="4806">
                  <c:v>12.92021293362064</c:v>
                </c:pt>
                <c:pt idx="4807">
                  <c:v>12.913887068842717</c:v>
                </c:pt>
                <c:pt idx="4808">
                  <c:v>12.923261108651527</c:v>
                </c:pt>
                <c:pt idx="4809">
                  <c:v>12.916932407331078</c:v>
                </c:pt>
                <c:pt idx="4810">
                  <c:v>12.926306326390357</c:v>
                </c:pt>
                <c:pt idx="4811">
                  <c:v>12.919974791068629</c:v>
                </c:pt>
                <c:pt idx="4812">
                  <c:v>12.929348589129424</c:v>
                </c:pt>
                <c:pt idx="4813">
                  <c:v>12.923014222346215</c:v>
                </c:pt>
                <c:pt idx="4814">
                  <c:v>12.932387899160666</c:v>
                </c:pt>
                <c:pt idx="4815">
                  <c:v>12.92605070345431</c:v>
                </c:pt>
                <c:pt idx="4816">
                  <c:v>12.935424258775642</c:v>
                </c:pt>
                <c:pt idx="4817">
                  <c:v>12.929084236683027</c:v>
                </c:pt>
                <c:pt idx="4818">
                  <c:v>12.938457670265544</c:v>
                </c:pt>
                <c:pt idx="4819">
                  <c:v>12.932114824322094</c:v>
                </c:pt>
                <c:pt idx="4820">
                  <c:v>12.941488135921187</c:v>
                </c:pt>
                <c:pt idx="4821">
                  <c:v>12.935142468660864</c:v>
                </c:pt>
                <c:pt idx="4822">
                  <c:v>12.944515658033005</c:v>
                </c:pt>
                <c:pt idx="4823">
                  <c:v>12.938167171988317</c:v>
                </c:pt>
                <c:pt idx="4824">
                  <c:v>12.947540238891044</c:v>
                </c:pt>
                <c:pt idx="4825">
                  <c:v>12.941188936593038</c:v>
                </c:pt>
                <c:pt idx="4826">
                  <c:v>12.950561880784965</c:v>
                </c:pt>
                <c:pt idx="4827">
                  <c:v>12.944207764763222</c:v>
                </c:pt>
                <c:pt idx="4828">
                  <c:v>12.953580586004033</c:v>
                </c:pt>
                <c:pt idx="4829">
                  <c:v>12.947223658786671</c:v>
                </c:pt>
                <c:pt idx="4830">
                  <c:v>12.956596356837117</c:v>
                </c:pt>
                <c:pt idx="4831">
                  <c:v>12.950236620950788</c:v>
                </c:pt>
                <c:pt idx="4832">
                  <c:v>12.959609195572684</c:v>
                </c:pt>
                <c:pt idx="4833">
                  <c:v>12.953246653542571</c:v>
                </c:pt>
                <c:pt idx="4834">
                  <c:v>12.962619104498796</c:v>
                </c:pt>
                <c:pt idx="4835">
                  <c:v>12.956253758848614</c:v>
                </c:pt>
                <c:pt idx="4836">
                  <c:v>12.965626085903098</c:v>
                </c:pt>
                <c:pt idx="4837">
                  <c:v>12.959257939155099</c:v>
                </c:pt>
                <c:pt idx="4838">
                  <c:v>12.968630142072836</c:v>
                </c:pt>
                <c:pt idx="4839">
                  <c:v>12.962259196747798</c:v>
                </c:pt>
                <c:pt idx="4840">
                  <c:v>12.971631275294827</c:v>
                </c:pt>
                <c:pt idx="4841">
                  <c:v>12.965257533912055</c:v>
                </c:pt>
                <c:pt idx="4842">
                  <c:v>12.974629487855468</c:v>
                </c:pt>
                <c:pt idx="4843">
                  <c:v>12.968252952932801</c:v>
                </c:pt>
                <c:pt idx="4844">
                  <c:v>12.97762478204074</c:v>
                </c:pt>
                <c:pt idx="4845">
                  <c:v>12.971245456094529</c:v>
                </c:pt>
                <c:pt idx="4846">
                  <c:v>12.980617160136179</c:v>
                </c:pt>
                <c:pt idx="4847">
                  <c:v>12.974235045681315</c:v>
                </c:pt>
                <c:pt idx="4848">
                  <c:v>12.9836066244269</c:v>
                </c:pt>
                <c:pt idx="4849">
                  <c:v>12.977221723976786</c:v>
                </c:pt>
                <c:pt idx="4850">
                  <c:v>12.986593177197573</c:v>
                </c:pt>
                <c:pt idx="4851">
                  <c:v>12.980205493264142</c:v>
                </c:pt>
                <c:pt idx="4852">
                  <c:v>12.989576820732431</c:v>
                </c:pt>
                <c:pt idx="4853">
                  <c:v>12.983186355826136</c:v>
                </c:pt>
                <c:pt idx="4854">
                  <c:v>12.992557557315262</c:v>
                </c:pt>
                <c:pt idx="4855">
                  <c:v>12.986164313945075</c:v>
                </c:pt>
                <c:pt idx="4856">
                  <c:v>12.995535389229403</c:v>
                </c:pt>
                <c:pt idx="4857">
                  <c:v>12.989139369902814</c:v>
                </c:pt>
                <c:pt idx="4858">
                  <c:v>12.99851031875774</c:v>
                </c:pt>
                <c:pt idx="4859">
                  <c:v>12.992111525980759</c:v>
                </c:pt>
                <c:pt idx="4860">
                  <c:v>13.0014823481827</c:v>
                </c:pt>
                <c:pt idx="4861">
                  <c:v>12.995080784459851</c:v>
                </c:pt>
                <c:pt idx="4862">
                  <c:v>13.004451479786249</c:v>
                </c:pt>
                <c:pt idx="4863">
                  <c:v>12.998047147620575</c:v>
                </c:pt>
                <c:pt idx="4864">
                  <c:v>13.007417715849893</c:v>
                </c:pt>
                <c:pt idx="4865">
                  <c:v>13.001010617742946</c:v>
                </c:pt>
                <c:pt idx="4866">
                  <c:v>13.01038105865466</c:v>
                </c:pt>
                <c:pt idx="4867">
                  <c:v>13.003971197106511</c:v>
                </c:pt>
                <c:pt idx="4868">
                  <c:v>13.013341510481116</c:v>
                </c:pt>
                <c:pt idx="4869">
                  <c:v>13.006928887990348</c:v>
                </c:pt>
                <c:pt idx="4870">
                  <c:v>13.016299073609352</c:v>
                </c:pt>
                <c:pt idx="4871">
                  <c:v>13.009883692673053</c:v>
                </c:pt>
                <c:pt idx="4872">
                  <c:v>13.019253750318967</c:v>
                </c:pt>
                <c:pt idx="4873">
                  <c:v>13.01283561343274</c:v>
                </c:pt>
                <c:pt idx="4874">
                  <c:v>13.022205542889088</c:v>
                </c:pt>
                <c:pt idx="4875">
                  <c:v>13.015784652547046</c:v>
                </c:pt>
                <c:pt idx="4876">
                  <c:v>13.025154453598347</c:v>
                </c:pt>
                <c:pt idx="4877">
                  <c:v>13.018730812293107</c:v>
                </c:pt>
                <c:pt idx="4878">
                  <c:v>13.028100484724893</c:v>
                </c:pt>
                <c:pt idx="4879">
                  <c:v>13.021674094947578</c:v>
                </c:pt>
                <c:pt idx="4880">
                  <c:v>13.031043638546368</c:v>
                </c:pt>
                <c:pt idx="4881">
                  <c:v>13.02461450278661</c:v>
                </c:pt>
                <c:pt idx="4882">
                  <c:v>13.033983917339931</c:v>
                </c:pt>
                <c:pt idx="4883">
                  <c:v>13.027552038085865</c:v>
                </c:pt>
                <c:pt idx="4884">
                  <c:v>13.036921323382227</c:v>
                </c:pt>
                <c:pt idx="4885">
                  <c:v>13.030486703120493</c:v>
                </c:pt>
                <c:pt idx="4886">
                  <c:v>13.0398558589494</c:v>
                </c:pt>
                <c:pt idx="4887">
                  <c:v>13.033418500165137</c:v>
                </c:pt>
                <c:pt idx="4888">
                  <c:v>13.042787526317081</c:v>
                </c:pt>
                <c:pt idx="4889">
                  <c:v>13.036347431493935</c:v>
                </c:pt>
                <c:pt idx="4890">
                  <c:v>13.045716327760392</c:v>
                </c:pt>
                <c:pt idx="4891">
                  <c:v>13.039273499380503</c:v>
                </c:pt>
                <c:pt idx="4892">
                  <c:v>13.048642265553935</c:v>
                </c:pt>
                <c:pt idx="4893">
                  <c:v>13.042196706097947</c:v>
                </c:pt>
                <c:pt idx="4894">
                  <c:v>13.05156534197179</c:v>
                </c:pt>
                <c:pt idx="4895">
                  <c:v>13.045117053918839</c:v>
                </c:pt>
                <c:pt idx="4896">
                  <c:v>13.054485559287514</c:v>
                </c:pt>
                <c:pt idx="4897">
                  <c:v>13.048034545115241</c:v>
                </c:pt>
                <c:pt idx="4898">
                  <c:v>13.057402919774139</c:v>
                </c:pt>
                <c:pt idx="4899">
                  <c:v>13.05094918195868</c:v>
                </c:pt>
                <c:pt idx="4900">
                  <c:v>13.060317425704167</c:v>
                </c:pt>
                <c:pt idx="4901">
                  <c:v>13.053860966720141</c:v>
                </c:pt>
                <c:pt idx="4902">
                  <c:v>13.063229079349549</c:v>
                </c:pt>
                <c:pt idx="4903">
                  <c:v>13.056769901670089</c:v>
                </c:pt>
                <c:pt idx="4904">
                  <c:v>13.066137882981721</c:v>
                </c:pt>
                <c:pt idx="4905">
                  <c:v>13.059675989078439</c:v>
                </c:pt>
                <c:pt idx="4906">
                  <c:v>13.06904383887156</c:v>
                </c:pt>
                <c:pt idx="4907">
                  <c:v>13.062579231214563</c:v>
                </c:pt>
                <c:pt idx="4908">
                  <c:v>13.0719469492894</c:v>
                </c:pt>
                <c:pt idx="4909">
                  <c:v>13.065479630347291</c:v>
                </c:pt>
                <c:pt idx="4910">
                  <c:v>13.074847216505029</c:v>
                </c:pt>
                <c:pt idx="4911">
                  <c:v>13.068377188744897</c:v>
                </c:pt>
                <c:pt idx="4912">
                  <c:v>13.077744642787682</c:v>
                </c:pt>
                <c:pt idx="4913">
                  <c:v>13.071271908675104</c:v>
                </c:pt>
                <c:pt idx="4914">
                  <c:v>13.080639230406033</c:v>
                </c:pt>
                <c:pt idx="4915">
                  <c:v>13.074163792405079</c:v>
                </c:pt>
                <c:pt idx="4916">
                  <c:v>13.083530981628204</c:v>
                </c:pt>
                <c:pt idx="4917">
                  <c:v>13.077052842201427</c:v>
                </c:pt>
                <c:pt idx="4918">
                  <c:v>13.086419898721743</c:v>
                </c:pt>
                <c:pt idx="4919">
                  <c:v>13.079939060330183</c:v>
                </c:pt>
                <c:pt idx="4920">
                  <c:v>13.089305983953636</c:v>
                </c:pt>
                <c:pt idx="4921">
                  <c:v>13.082822449056822</c:v>
                </c:pt>
                <c:pt idx="4922">
                  <c:v>13.092189239590303</c:v>
                </c:pt>
                <c:pt idx="4923">
                  <c:v>13.085703010646242</c:v>
                </c:pt>
                <c:pt idx="4924">
                  <c:v>13.09506966789758</c:v>
                </c:pt>
                <c:pt idx="4925">
                  <c:v>13.088580747362769</c:v>
                </c:pt>
                <c:pt idx="4926">
                  <c:v>13.097947271140731</c:v>
                </c:pt>
                <c:pt idx="4927">
                  <c:v>13.09145566147015</c:v>
                </c:pt>
                <c:pt idx="4928">
                  <c:v>13.100822051584444</c:v>
                </c:pt>
                <c:pt idx="4929">
                  <c:v>13.09432775523155</c:v>
                </c:pt>
                <c:pt idx="4930">
                  <c:v>13.103694011492815</c:v>
                </c:pt>
                <c:pt idx="4931">
                  <c:v>13.097197030909545</c:v>
                </c:pt>
                <c:pt idx="4932">
                  <c:v>13.106563153129352</c:v>
                </c:pt>
                <c:pt idx="4933">
                  <c:v>13.100063490766129</c:v>
                </c:pt>
                <c:pt idx="4934">
                  <c:v>13.109429478756983</c:v>
                </c:pt>
                <c:pt idx="4935">
                  <c:v>13.102927137062702</c:v>
                </c:pt>
                <c:pt idx="4936">
                  <c:v>13.11229299063802</c:v>
                </c:pt>
                <c:pt idx="4937">
                  <c:v>13.10578797206006</c:v>
                </c:pt>
                <c:pt idx="4938">
                  <c:v>13.115153691034198</c:v>
                </c:pt>
                <c:pt idx="4939">
                  <c:v>13.10864599801841</c:v>
                </c:pt>
                <c:pt idx="4940">
                  <c:v>13.118011582206641</c:v>
                </c:pt>
                <c:pt idx="4941">
                  <c:v>13.111501217197358</c:v>
                </c:pt>
                <c:pt idx="4942">
                  <c:v>13.12086666641587</c:v>
                </c:pt>
                <c:pt idx="4943">
                  <c:v>13.114353631855899</c:v>
                </c:pt>
                <c:pt idx="4944">
                  <c:v>13.1237189459218</c:v>
                </c:pt>
                <c:pt idx="4945">
                  <c:v>13.117203244252419</c:v>
                </c:pt>
                <c:pt idx="4946">
                  <c:v>13.126568422983729</c:v>
                </c:pt>
                <c:pt idx="4947">
                  <c:v>13.120050056644688</c:v>
                </c:pt>
                <c:pt idx="4948">
                  <c:v>13.129415099860342</c:v>
                </c:pt>
                <c:pt idx="4949">
                  <c:v>13.122894071289876</c:v>
                </c:pt>
                <c:pt idx="4950">
                  <c:v>13.132258978809713</c:v>
                </c:pt>
                <c:pt idx="4951">
                  <c:v>13.125735290444515</c:v>
                </c:pt>
                <c:pt idx="4952">
                  <c:v>13.135100062089286</c:v>
                </c:pt>
                <c:pt idx="4953">
                  <c:v>13.128573716364526</c:v>
                </c:pt>
                <c:pt idx="4954">
                  <c:v>13.13793835195588</c:v>
                </c:pt>
                <c:pt idx="4955">
                  <c:v>13.131409351305205</c:v>
                </c:pt>
                <c:pt idx="4956">
                  <c:v>13.140773850665697</c:v>
                </c:pt>
                <c:pt idx="4957">
                  <c:v>13.134242197521207</c:v>
                </c:pt>
                <c:pt idx="4958">
                  <c:v>13.143606560474295</c:v>
                </c:pt>
                <c:pt idx="4959">
                  <c:v>13.137072257266571</c:v>
                </c:pt>
                <c:pt idx="4960">
                  <c:v>13.146436483636597</c:v>
                </c:pt>
                <c:pt idx="4961">
                  <c:v>13.13989953279469</c:v>
                </c:pt>
                <c:pt idx="4962">
                  <c:v>13.149263622406902</c:v>
                </c:pt>
                <c:pt idx="4963">
                  <c:v>13.142724026358323</c:v>
                </c:pt>
                <c:pt idx="4964">
                  <c:v>13.152087979038859</c:v>
                </c:pt>
                <c:pt idx="4965">
                  <c:v>13.145545740209585</c:v>
                </c:pt>
                <c:pt idx="4966">
                  <c:v>13.154909555785471</c:v>
                </c:pt>
                <c:pt idx="4967">
                  <c:v>13.148364676599948</c:v>
                </c:pt>
                <c:pt idx="4968">
                  <c:v>13.157728354899097</c:v>
                </c:pt>
                <c:pt idx="4969">
                  <c:v>13.151180837780236</c:v>
                </c:pt>
                <c:pt idx="4970">
                  <c:v>13.16054437863145</c:v>
                </c:pt>
                <c:pt idx="4971">
                  <c:v>13.153994226000618</c:v>
                </c:pt>
                <c:pt idx="4972">
                  <c:v>13.16335762923357</c:v>
                </c:pt>
                <c:pt idx="4973">
                  <c:v>13.156804843510608</c:v>
                </c:pt>
                <c:pt idx="4974">
                  <c:v>13.166168108955862</c:v>
                </c:pt>
                <c:pt idx="4975">
                  <c:v>13.159612692559071</c:v>
                </c:pt>
                <c:pt idx="4976">
                  <c:v>13.168975820048063</c:v>
                </c:pt>
                <c:pt idx="4977">
                  <c:v>13.162417775394202</c:v>
                </c:pt>
                <c:pt idx="4978">
                  <c:v>13.171780764759248</c:v>
                </c:pt>
                <c:pt idx="4979">
                  <c:v>13.165220094263534</c:v>
                </c:pt>
                <c:pt idx="4980">
                  <c:v>13.174582945337821</c:v>
                </c:pt>
                <c:pt idx="4981">
                  <c:v>13.168019651413934</c:v>
                </c:pt>
                <c:pt idx="4982">
                  <c:v>13.177382364031512</c:v>
                </c:pt>
                <c:pt idx="4983">
                  <c:v>13.170816449091596</c:v>
                </c:pt>
                <c:pt idx="4984">
                  <c:v>13.180179023087398</c:v>
                </c:pt>
                <c:pt idx="4985">
                  <c:v>13.17361048954205</c:v>
                </c:pt>
                <c:pt idx="4986">
                  <c:v>13.18297292475186</c:v>
                </c:pt>
                <c:pt idx="4987">
                  <c:v>13.176401775010133</c:v>
                </c:pt>
                <c:pt idx="4988">
                  <c:v>13.185764071270604</c:v>
                </c:pt>
                <c:pt idx="4989">
                  <c:v>13.179190307740017</c:v>
                </c:pt>
                <c:pt idx="4990">
                  <c:v>13.188552464888662</c:v>
                </c:pt>
                <c:pt idx="4991">
                  <c:v>13.18197608997518</c:v>
                </c:pt>
                <c:pt idx="4992">
                  <c:v>13.191338107850376</c:v>
                </c:pt>
                <c:pt idx="4993">
                  <c:v>13.184759123958424</c:v>
                </c:pt>
                <c:pt idx="4994">
                  <c:v>13.194121002399401</c:v>
                </c:pt>
                <c:pt idx="4995">
                  <c:v>13.187539411931859</c:v>
                </c:pt>
                <c:pt idx="4996">
                  <c:v>13.196901150778697</c:v>
                </c:pt>
                <c:pt idx="4997">
                  <c:v>13.190316956136895</c:v>
                </c:pt>
                <c:pt idx="4998">
                  <c:v>13.199678555230534</c:v>
                </c:pt>
                <c:pt idx="4999">
                  <c:v>13.193091758814266</c:v>
                </c:pt>
                <c:pt idx="5000">
                  <c:v>13.202453217996482</c:v>
                </c:pt>
                <c:pt idx="5001">
                  <c:v>13.195863822203981</c:v>
                </c:pt>
                <c:pt idx="5002">
                  <c:v>13.20522514131741</c:v>
                </c:pt>
                <c:pt idx="5003">
                  <c:v>13.198633148545369</c:v>
                </c:pt>
                <c:pt idx="5004">
                  <c:v>13.207994327433486</c:v>
                </c:pt>
                <c:pt idx="5005">
                  <c:v>13.201399740077052</c:v>
                </c:pt>
                <c:pt idx="5006">
                  <c:v>13.210760778584177</c:v>
                </c:pt>
                <c:pt idx="5007">
                  <c:v>13.204163599036939</c:v>
                </c:pt>
                <c:pt idx="5008">
                  <c:v>13.213524497008224</c:v>
                </c:pt>
                <c:pt idx="5009">
                  <c:v>13.20692472766223</c:v>
                </c:pt>
                <c:pt idx="5010">
                  <c:v>13.216285484943675</c:v>
                </c:pt>
                <c:pt idx="5011">
                  <c:v>13.209683128189411</c:v>
                </c:pt>
                <c:pt idx="5012">
                  <c:v>13.219043744627847</c:v>
                </c:pt>
                <c:pt idx="5013">
                  <c:v>13.212438802854262</c:v>
                </c:pt>
                <c:pt idx="5014">
                  <c:v>13.221799278297354</c:v>
                </c:pt>
                <c:pt idx="5015">
                  <c:v>13.215191753891824</c:v>
                </c:pt>
                <c:pt idx="5016">
                  <c:v>13.224552088188069</c:v>
                </c:pt>
                <c:pt idx="5017">
                  <c:v>13.217941983536441</c:v>
                </c:pt>
                <c:pt idx="5018">
                  <c:v>13.227302176535161</c:v>
                </c:pt>
                <c:pt idx="5019">
                  <c:v>13.220689494021716</c:v>
                </c:pt>
                <c:pt idx="5020">
                  <c:v>13.230049545573058</c:v>
                </c:pt>
                <c:pt idx="5021">
                  <c:v>13.22343428758052</c:v>
                </c:pt>
                <c:pt idx="5022">
                  <c:v>13.232794197535462</c:v>
                </c:pt>
                <c:pt idx="5023">
                  <c:v>13.226176366445008</c:v>
                </c:pt>
                <c:pt idx="5024">
                  <c:v>13.235536134655348</c:v>
                </c:pt>
                <c:pt idx="5025">
                  <c:v>13.228915732846598</c:v>
                </c:pt>
                <c:pt idx="5026">
                  <c:v>13.238275359164945</c:v>
                </c:pt>
                <c:pt idx="5027">
                  <c:v>13.231652389015961</c:v>
                </c:pt>
                <c:pt idx="5028">
                  <c:v>13.241011873295751</c:v>
                </c:pt>
                <c:pt idx="5029">
                  <c:v>13.234386337183039</c:v>
                </c:pt>
                <c:pt idx="5030">
                  <c:v>13.24374567927852</c:v>
                </c:pt>
                <c:pt idx="5031">
                  <c:v>13.237117579577031</c:v>
                </c:pt>
                <c:pt idx="5032">
                  <c:v>13.246476779343263</c:v>
                </c:pt>
                <c:pt idx="5033">
                  <c:v>13.239846118426385</c:v>
                </c:pt>
                <c:pt idx="5034">
                  <c:v>13.24920517571924</c:v>
                </c:pt>
                <c:pt idx="5035">
                  <c:v>13.242571955958804</c:v>
                </c:pt>
                <c:pt idx="5036">
                  <c:v>13.251930870634959</c:v>
                </c:pt>
                <c:pt idx="5037">
                  <c:v>13.245295094401243</c:v>
                </c:pt>
                <c:pt idx="5038">
                  <c:v>13.254653866318186</c:v>
                </c:pt>
                <c:pt idx="5039">
                  <c:v>13.248015535979897</c:v>
                </c:pt>
                <c:pt idx="5040">
                  <c:v>13.25737416499592</c:v>
                </c:pt>
                <c:pt idx="5041">
                  <c:v>13.250733282920217</c:v>
                </c:pt>
                <c:pt idx="5042">
                  <c:v>13.260091768894405</c:v>
                </c:pt>
                <c:pt idx="5043">
                  <c:v>13.25344833744688</c:v>
                </c:pt>
                <c:pt idx="5044">
                  <c:v>13.262806680239123</c:v>
                </c:pt>
                <c:pt idx="5045">
                  <c:v>13.256160701783811</c:v>
                </c:pt>
                <c:pt idx="5046">
                  <c:v>13.265518901254799</c:v>
                </c:pt>
                <c:pt idx="5047">
                  <c:v>13.258870378154166</c:v>
                </c:pt>
                <c:pt idx="5048">
                  <c:v>13.268228434165382</c:v>
                </c:pt>
                <c:pt idx="5049">
                  <c:v>13.261577368780333</c:v>
                </c:pt>
                <c:pt idx="5050">
                  <c:v>13.270935281194051</c:v>
                </c:pt>
                <c:pt idx="5051">
                  <c:v>13.264281675883932</c:v>
                </c:pt>
                <c:pt idx="5052">
                  <c:v>13.273639444563218</c:v>
                </c:pt>
                <c:pt idx="5053">
                  <c:v>13.266983301685812</c:v>
                </c:pt>
                <c:pt idx="5054">
                  <c:v>13.276340926494518</c:v>
                </c:pt>
                <c:pt idx="5055">
                  <c:v>13.269682248406038</c:v>
                </c:pt>
                <c:pt idx="5056">
                  <c:v>13.279039729208808</c:v>
                </c:pt>
                <c:pt idx="5057">
                  <c:v>13.272378518263904</c:v>
                </c:pt>
                <c:pt idx="5058">
                  <c:v>13.281735854926163</c:v>
                </c:pt>
                <c:pt idx="5059">
                  <c:v>13.275072113477925</c:v>
                </c:pt>
                <c:pt idx="5060">
                  <c:v>13.284429305865872</c:v>
                </c:pt>
                <c:pt idx="5061">
                  <c:v>13.277763036265819</c:v>
                </c:pt>
                <c:pt idx="5062">
                  <c:v>13.287120084246444</c:v>
                </c:pt>
                <c:pt idx="5063">
                  <c:v>13.280451288844528</c:v>
                </c:pt>
                <c:pt idx="5064">
                  <c:v>13.289808192285598</c:v>
                </c:pt>
                <c:pt idx="5065">
                  <c:v>13.283136873430205</c:v>
                </c:pt>
                <c:pt idx="5066">
                  <c:v>13.292493632200257</c:v>
                </c:pt>
                <c:pt idx="5067">
                  <c:v>13.285819792238208</c:v>
                </c:pt>
                <c:pt idx="5068">
                  <c:v>13.295176406206554</c:v>
                </c:pt>
                <c:pt idx="5069">
                  <c:v>13.288500047483101</c:v>
                </c:pt>
                <c:pt idx="5070">
                  <c:v>13.297856516519824</c:v>
                </c:pt>
                <c:pt idx="5071">
                  <c:v>13.291177641378649</c:v>
                </c:pt>
                <c:pt idx="5072">
                  <c:v>13.300533965354596</c:v>
                </c:pt>
                <c:pt idx="5073">
                  <c:v>13.293852576137814</c:v>
                </c:pt>
                <c:pt idx="5074">
                  <c:v>13.303208754924611</c:v>
                </c:pt>
                <c:pt idx="5075">
                  <c:v>13.296524853972766</c:v>
                </c:pt>
                <c:pt idx="5076">
                  <c:v>13.305880887442793</c:v>
                </c:pt>
                <c:pt idx="5077">
                  <c:v>13.29919447709486</c:v>
                </c:pt>
                <c:pt idx="5078">
                  <c:v>13.308550365121263</c:v>
                </c:pt>
                <c:pt idx="5079">
                  <c:v>13.301861447714648</c:v>
                </c:pt>
                <c:pt idx="5080">
                  <c:v>13.311217190171332</c:v>
                </c:pt>
                <c:pt idx="5081">
                  <c:v>13.304525768041863</c:v>
                </c:pt>
                <c:pt idx="5082">
                  <c:v>13.313881364803496</c:v>
                </c:pt>
                <c:pt idx="5083">
                  <c:v>13.307187440285441</c:v>
                </c:pt>
                <c:pt idx="5084">
                  <c:v>13.316542891227442</c:v>
                </c:pt>
                <c:pt idx="5085">
                  <c:v>13.309846466653488</c:v>
                </c:pt>
                <c:pt idx="5086">
                  <c:v>13.319201771652031</c:v>
                </c:pt>
                <c:pt idx="5087">
                  <c:v>13.312502849353296</c:v>
                </c:pt>
                <c:pt idx="5088">
                  <c:v>13.321858008285309</c:v>
                </c:pt>
                <c:pt idx="5089">
                  <c:v>13.315156590591338</c:v>
                </c:pt>
                <c:pt idx="5090">
                  <c:v>13.324511603334498</c:v>
                </c:pt>
                <c:pt idx="5091">
                  <c:v>13.317807692573259</c:v>
                </c:pt>
                <c:pt idx="5092">
                  <c:v>13.327162559005988</c:v>
                </c:pt>
                <c:pt idx="5093">
                  <c:v>13.320456157503886</c:v>
                </c:pt>
                <c:pt idx="5094">
                  <c:v>13.329810877505356</c:v>
                </c:pt>
                <c:pt idx="5095">
                  <c:v>13.323101987587213</c:v>
                </c:pt>
                <c:pt idx="5096">
                  <c:v>13.332456561037333</c:v>
                </c:pt>
                <c:pt idx="5097">
                  <c:v>13.325745185026394</c:v>
                </c:pt>
                <c:pt idx="5098">
                  <c:v>13.335099611805823</c:v>
                </c:pt>
                <c:pt idx="5099">
                  <c:v>13.328385752023763</c:v>
                </c:pt>
                <c:pt idx="5100">
                  <c:v>13.337740032013897</c:v>
                </c:pt>
                <c:pt idx="5101">
                  <c:v>13.331023690780818</c:v>
                </c:pt>
                <c:pt idx="5102">
                  <c:v>13.340377823863783</c:v>
                </c:pt>
                <c:pt idx="5103">
                  <c:v>13.333659003498203</c:v>
                </c:pt>
                <c:pt idx="5104">
                  <c:v>13.34301298955687</c:v>
                </c:pt>
                <c:pt idx="5105">
                  <c:v>13.336291692375736</c:v>
                </c:pt>
                <c:pt idx="5106">
                  <c:v>13.345645531293705</c:v>
                </c:pt>
                <c:pt idx="5107">
                  <c:v>13.338921759612388</c:v>
                </c:pt>
                <c:pt idx="5108">
                  <c:v>13.348275451273986</c:v>
                </c:pt>
                <c:pt idx="5109">
                  <c:v>13.341549207406278</c:v>
                </c:pt>
                <c:pt idx="5110">
                  <c:v>13.350902751696568</c:v>
                </c:pt>
                <c:pt idx="5111">
                  <c:v>13.34417403795468</c:v>
                </c:pt>
                <c:pt idx="5112">
                  <c:v>13.353527434759449</c:v>
                </c:pt>
                <c:pt idx="5113">
                  <c:v>13.346796253454023</c:v>
                </c:pt>
                <c:pt idx="5114">
                  <c:v>13.356149502659784</c:v>
                </c:pt>
                <c:pt idx="5115">
                  <c:v>13.349415856099876</c:v>
                </c:pt>
                <c:pt idx="5116">
                  <c:v>13.35876895759386</c:v>
                </c:pt>
                <c:pt idx="5117">
                  <c:v>13.352032848086948</c:v>
                </c:pt>
                <c:pt idx="5118">
                  <c:v>13.361385801757116</c:v>
                </c:pt>
                <c:pt idx="5119">
                  <c:v>13.3546472316091</c:v>
                </c:pt>
                <c:pt idx="5120">
                  <c:v>13.364000037344123</c:v>
                </c:pt>
                <c:pt idx="5121">
                  <c:v>13.357259008859327</c:v>
                </c:pt>
                <c:pt idx="5122">
                  <c:v>13.3666116665486</c:v>
                </c:pt>
                <c:pt idx="5123">
                  <c:v>13.359868182029761</c:v>
                </c:pt>
                <c:pt idx="5124">
                  <c:v>13.369220691563386</c:v>
                </c:pt>
                <c:pt idx="5125">
                  <c:v>13.362474753311666</c:v>
                </c:pt>
                <c:pt idx="5126">
                  <c:v>13.371827114580467</c:v>
                </c:pt>
                <c:pt idx="5127">
                  <c:v>13.365078724895445</c:v>
                </c:pt>
                <c:pt idx="5128">
                  <c:v>13.374430937790947</c:v>
                </c:pt>
                <c:pt idx="5129">
                  <c:v>13.367680098970625</c:v>
                </c:pt>
                <c:pt idx="5130">
                  <c:v>13.377032163385071</c:v>
                </c:pt>
                <c:pt idx="5131">
                  <c:v>13.370278877725855</c:v>
                </c:pt>
                <c:pt idx="5132">
                  <c:v>13.37963079355219</c:v>
                </c:pt>
                <c:pt idx="5133">
                  <c:v>13.372875063348927</c:v>
                </c:pt>
                <c:pt idx="5134">
                  <c:v>13.382226830480798</c:v>
                </c:pt>
                <c:pt idx="5135">
                  <c:v>13.375468658026737</c:v>
                </c:pt>
                <c:pt idx="5136">
                  <c:v>13.3848202763585</c:v>
                </c:pt>
                <c:pt idx="5137">
                  <c:v>13.378059663945308</c:v>
                </c:pt>
                <c:pt idx="5138">
                  <c:v>13.387411133372018</c:v>
                </c:pt>
                <c:pt idx="5139">
                  <c:v>13.380648083289786</c:v>
                </c:pt>
                <c:pt idx="5140">
                  <c:v>13.389999403707195</c:v>
                </c:pt>
                <c:pt idx="5141">
                  <c:v>13.383233918244429</c:v>
                </c:pt>
                <c:pt idx="5142">
                  <c:v>13.39258508954898</c:v>
                </c:pt>
                <c:pt idx="5143">
                  <c:v>13.385817170992601</c:v>
                </c:pt>
                <c:pt idx="5144">
                  <c:v>13.395168193081444</c:v>
                </c:pt>
                <c:pt idx="5145">
                  <c:v>13.388397843716788</c:v>
                </c:pt>
                <c:pt idx="5146">
                  <c:v>13.39774871648776</c:v>
                </c:pt>
                <c:pt idx="5147">
                  <c:v>13.390975938598581</c:v>
                </c:pt>
                <c:pt idx="5148">
                  <c:v>13.400326661950208</c:v>
                </c:pt>
                <c:pt idx="5149">
                  <c:v>13.393551457818671</c:v>
                </c:pt>
                <c:pt idx="5150">
                  <c:v>13.402902031650171</c:v>
                </c:pt>
                <c:pt idx="5151">
                  <c:v>13.396124403556863</c:v>
                </c:pt>
                <c:pt idx="5152">
                  <c:v>13.405474827768142</c:v>
                </c:pt>
                <c:pt idx="5153">
                  <c:v>13.398694777992061</c:v>
                </c:pt>
                <c:pt idx="5154">
                  <c:v>13.408045052483704</c:v>
                </c:pt>
                <c:pt idx="5155">
                  <c:v>13.401262583302262</c:v>
                </c:pt>
                <c:pt idx="5156">
                  <c:v>13.410612707975544</c:v>
                </c:pt>
                <c:pt idx="5157">
                  <c:v>13.403827821664569</c:v>
                </c:pt>
                <c:pt idx="5158">
                  <c:v>13.413177796421442</c:v>
                </c:pt>
                <c:pt idx="5159">
                  <c:v>13.406390495255179</c:v>
                </c:pt>
                <c:pt idx="5160">
                  <c:v>13.415740319998276</c:v>
                </c:pt>
                <c:pt idx="5161">
                  <c:v>13.408950606249375</c:v>
                </c:pt>
                <c:pt idx="5162">
                  <c:v>13.418300280882008</c:v>
                </c:pt>
                <c:pt idx="5163">
                  <c:v>13.411508156821542</c:v>
                </c:pt>
                <c:pt idx="5164">
                  <c:v>13.420857681247689</c:v>
                </c:pt>
                <c:pt idx="5165">
                  <c:v>13.414063149145141</c:v>
                </c:pt>
                <c:pt idx="5166">
                  <c:v>13.423412523269462</c:v>
                </c:pt>
                <c:pt idx="5167">
                  <c:v>13.416615585392725</c:v>
                </c:pt>
                <c:pt idx="5168">
                  <c:v>13.425964809120554</c:v>
                </c:pt>
                <c:pt idx="5169">
                  <c:v>13.419165467735933</c:v>
                </c:pt>
                <c:pt idx="5170">
                  <c:v>13.428514540973268</c:v>
                </c:pt>
                <c:pt idx="5171">
                  <c:v>13.421712798345483</c:v>
                </c:pt>
                <c:pt idx="5172">
                  <c:v>13.431061720998988</c:v>
                </c:pt>
                <c:pt idx="5173">
                  <c:v>13.424257579391172</c:v>
                </c:pt>
                <c:pt idx="5174">
                  <c:v>13.433606351368184</c:v>
                </c:pt>
                <c:pt idx="5175">
                  <c:v>13.426799813041878</c:v>
                </c:pt>
                <c:pt idx="5176">
                  <c:v>13.43614843425039</c:v>
                </c:pt>
                <c:pt idx="5177">
                  <c:v>13.429339501465554</c:v>
                </c:pt>
                <c:pt idx="5178">
                  <c:v>13.438687971814225</c:v>
                </c:pt>
                <c:pt idx="5179">
                  <c:v>13.431876646829222</c:v>
                </c:pt>
                <c:pt idx="5180">
                  <c:v>13.441224966227372</c:v>
                </c:pt>
                <c:pt idx="5181">
                  <c:v>13.434411251298979</c:v>
                </c:pt>
                <c:pt idx="5182">
                  <c:v>13.443759419656583</c:v>
                </c:pt>
                <c:pt idx="5183">
                  <c:v>13.43694331703999</c:v>
                </c:pt>
                <c:pt idx="5184">
                  <c:v>13.446291334267682</c:v>
                </c:pt>
                <c:pt idx="5185">
                  <c:v>13.439472846216486</c:v>
                </c:pt>
                <c:pt idx="5186">
                  <c:v>13.448820712225553</c:v>
                </c:pt>
                <c:pt idx="5187">
                  <c:v>13.441999840991762</c:v>
                </c:pt>
                <c:pt idx="5188">
                  <c:v>13.451347555694142</c:v>
                </c:pt>
                <c:pt idx="5189">
                  <c:v>13.44452430352818</c:v>
                </c:pt>
                <c:pt idx="5190">
                  <c:v>13.453871866836463</c:v>
                </c:pt>
                <c:pt idx="5191">
                  <c:v>13.447046235987155</c:v>
                </c:pt>
                <c:pt idx="5192">
                  <c:v>13.456393647814583</c:v>
                </c:pt>
                <c:pt idx="5193">
                  <c:v>13.449565640529167</c:v>
                </c:pt>
                <c:pt idx="5194">
                  <c:v>13.458912900789624</c:v>
                </c:pt>
                <c:pt idx="5195">
                  <c:v>13.452082519313754</c:v>
                </c:pt>
                <c:pt idx="5196">
                  <c:v>13.46142962792177</c:v>
                </c:pt>
                <c:pt idx="5197">
                  <c:v>13.454596874499499</c:v>
                </c:pt>
                <c:pt idx="5198">
                  <c:v>13.46394383137025</c:v>
                </c:pt>
                <c:pt idx="5199">
                  <c:v>13.457108708244041</c:v>
                </c:pt>
                <c:pt idx="5200">
                  <c:v>13.46645551329334</c:v>
                </c:pt>
                <c:pt idx="5201">
                  <c:v>13.459618022704074</c:v>
                </c:pt>
                <c:pt idx="5202">
                  <c:v>13.468964675848376</c:v>
                </c:pt>
                <c:pt idx="5203">
                  <c:v>13.462124820035335</c:v>
                </c:pt>
                <c:pt idx="5204">
                  <c:v>13.471471321191734</c:v>
                </c:pt>
                <c:pt idx="5205">
                  <c:v>13.46462910239261</c:v>
                </c:pt>
                <c:pt idx="5206">
                  <c:v>13.473975451478834</c:v>
                </c:pt>
                <c:pt idx="5207">
                  <c:v>13.467130871929726</c:v>
                </c:pt>
                <c:pt idx="5208">
                  <c:v>13.476477068864138</c:v>
                </c:pt>
                <c:pt idx="5209">
                  <c:v>13.469630130799558</c:v>
                </c:pt>
                <c:pt idx="5210">
                  <c:v>13.478976175501151</c:v>
                </c:pt>
                <c:pt idx="5211">
                  <c:v>13.472126881154013</c:v>
                </c:pt>
                <c:pt idx="5212">
                  <c:v>13.481472773542411</c:v>
                </c:pt>
                <c:pt idx="5213">
                  <c:v>13.474621125144042</c:v>
                </c:pt>
                <c:pt idx="5214">
                  <c:v>13.483966865139495</c:v>
                </c:pt>
                <c:pt idx="5215">
                  <c:v>13.477112864919622</c:v>
                </c:pt>
                <c:pt idx="5216">
                  <c:v>13.486458452443014</c:v>
                </c:pt>
                <c:pt idx="5217">
                  <c:v>13.479602102629778</c:v>
                </c:pt>
                <c:pt idx="5218">
                  <c:v>13.488947537602613</c:v>
                </c:pt>
                <c:pt idx="5219">
                  <c:v>13.482088840422561</c:v>
                </c:pt>
                <c:pt idx="5220">
                  <c:v>13.491434122766963</c:v>
                </c:pt>
                <c:pt idx="5221">
                  <c:v>13.484573080445053</c:v>
                </c:pt>
                <c:pt idx="5222">
                  <c:v>13.493918210083773</c:v>
                </c:pt>
                <c:pt idx="5223">
                  <c:v>13.487054824843359</c:v>
                </c:pt>
                <c:pt idx="5224">
                  <c:v>13.496399801699763</c:v>
                </c:pt>
                <c:pt idx="5225">
                  <c:v>13.489534075762615</c:v>
                </c:pt>
                <c:pt idx="5226">
                  <c:v>13.498878899760692</c:v>
                </c:pt>
                <c:pt idx="5227">
                  <c:v>13.49201083534698</c:v>
                </c:pt>
                <c:pt idx="5228">
                  <c:v>13.501355506411327</c:v>
                </c:pt>
                <c:pt idx="5229">
                  <c:v>13.494485105739635</c:v>
                </c:pt>
                <c:pt idx="5230">
                  <c:v>13.503829623795472</c:v>
                </c:pt>
                <c:pt idx="5231">
                  <c:v>13.496956889082785</c:v>
                </c:pt>
                <c:pt idx="5232">
                  <c:v>13.506301254055934</c:v>
                </c:pt>
                <c:pt idx="5233">
                  <c:v>13.499426187517642</c:v>
                </c:pt>
                <c:pt idx="5234">
                  <c:v>13.508770399334546</c:v>
                </c:pt>
                <c:pt idx="5235">
                  <c:v>13.501893003184449</c:v>
                </c:pt>
                <c:pt idx="5236">
                  <c:v>13.511237061772151</c:v>
                </c:pt>
                <c:pt idx="5237">
                  <c:v>13.504357338222459</c:v>
                </c:pt>
                <c:pt idx="5238">
                  <c:v>13.513701243508615</c:v>
                </c:pt>
                <c:pt idx="5239">
                  <c:v>13.506819194769928</c:v>
                </c:pt>
                <c:pt idx="5240">
                  <c:v>13.516162946682797</c:v>
                </c:pt>
                <c:pt idx="5241">
                  <c:v>13.50927857496414</c:v>
                </c:pt>
                <c:pt idx="5242">
                  <c:v>13.518622173432581</c:v>
                </c:pt>
                <c:pt idx="5243">
                  <c:v>13.511735480941372</c:v>
                </c:pt>
                <c:pt idx="5244">
                  <c:v>13.521078925894852</c:v>
                </c:pt>
                <c:pt idx="5245">
                  <c:v>13.514189914836916</c:v>
                </c:pt>
                <c:pt idx="5246">
                  <c:v>13.523533206205494</c:v>
                </c:pt>
                <c:pt idx="5247">
                  <c:v>13.516641878785066</c:v>
                </c:pt>
                <c:pt idx="5248">
                  <c:v>13.525985016499407</c:v>
                </c:pt>
                <c:pt idx="5249">
                  <c:v>13.519091374919123</c:v>
                </c:pt>
                <c:pt idx="5250">
                  <c:v>13.528434358910484</c:v>
                </c:pt>
                <c:pt idx="5251">
                  <c:v>13.521538405371388</c:v>
                </c:pt>
                <c:pt idx="5252">
                  <c:v>13.53088123557162</c:v>
                </c:pt>
                <c:pt idx="5253">
                  <c:v>13.523982972273156</c:v>
                </c:pt>
                <c:pt idx="5254">
                  <c:v>13.53332564861471</c:v>
                </c:pt>
                <c:pt idx="5255">
                  <c:v>13.526425077754737</c:v>
                </c:pt>
                <c:pt idx="5256">
                  <c:v>13.535767600170642</c:v>
                </c:pt>
                <c:pt idx="5257">
                  <c:v>13.528864723945414</c:v>
                </c:pt>
                <c:pt idx="5258">
                  <c:v>13.538207092369298</c:v>
                </c:pt>
                <c:pt idx="5259">
                  <c:v>13.531301912973479</c:v>
                </c:pt>
                <c:pt idx="5260">
                  <c:v>13.540644127339554</c:v>
                </c:pt>
                <c:pt idx="5261">
                  <c:v>13.533736646966211</c:v>
                </c:pt>
                <c:pt idx="5262">
                  <c:v>13.543078707209281</c:v>
                </c:pt>
                <c:pt idx="5263">
                  <c:v>13.536168928049884</c:v>
                </c:pt>
                <c:pt idx="5264">
                  <c:v>13.545510834105333</c:v>
                </c:pt>
                <c:pt idx="5265">
                  <c:v>13.538598758349757</c:v>
                </c:pt>
                <c:pt idx="5266">
                  <c:v>13.547940510153543</c:v>
                </c:pt>
                <c:pt idx="5267">
                  <c:v>13.541026139990075</c:v>
                </c:pt>
                <c:pt idx="5268">
                  <c:v>13.55036773747875</c:v>
                </c:pt>
                <c:pt idx="5269">
                  <c:v>13.543451075094069</c:v>
                </c:pt>
                <c:pt idx="5270">
                  <c:v>13.552792518204761</c:v>
                </c:pt>
                <c:pt idx="5271">
                  <c:v>13.545873565783959</c:v>
                </c:pt>
                <c:pt idx="5272">
                  <c:v>13.55521485445437</c:v>
                </c:pt>
                <c:pt idx="5273">
                  <c:v>13.548293614180942</c:v>
                </c:pt>
                <c:pt idx="5274">
                  <c:v>13.557634748349351</c:v>
                </c:pt>
                <c:pt idx="5275">
                  <c:v>13.550711222405193</c:v>
                </c:pt>
                <c:pt idx="5276">
                  <c:v>13.560052202010452</c:v>
                </c:pt>
                <c:pt idx="5277">
                  <c:v>13.553126392575869</c:v>
                </c:pt>
                <c:pt idx="5278">
                  <c:v>13.562467217557401</c:v>
                </c:pt>
                <c:pt idx="5279">
                  <c:v>13.555539126811098</c:v>
                </c:pt>
                <c:pt idx="5280">
                  <c:v>13.564879797108901</c:v>
                </c:pt>
                <c:pt idx="5281">
                  <c:v>13.557949427227992</c:v>
                </c:pt>
                <c:pt idx="5282">
                  <c:v>13.567289942782633</c:v>
                </c:pt>
                <c:pt idx="5283">
                  <c:v>13.56035729594263</c:v>
                </c:pt>
                <c:pt idx="5284">
                  <c:v>13.569697656695237</c:v>
                </c:pt>
                <c:pt idx="5285">
                  <c:v>13.562762735070057</c:v>
                </c:pt>
                <c:pt idx="5286">
                  <c:v>13.572102940962331</c:v>
                </c:pt>
                <c:pt idx="5287">
                  <c:v>13.565165746724302</c:v>
                </c:pt>
                <c:pt idx="5288">
                  <c:v>13.574505797698501</c:v>
                </c:pt>
                <c:pt idx="5289">
                  <c:v>13.567566333018345</c:v>
                </c:pt>
                <c:pt idx="5290">
                  <c:v>13.5769062290173</c:v>
                </c:pt>
                <c:pt idx="5291">
                  <c:v>13.569964496064149</c:v>
                </c:pt>
                <c:pt idx="5292">
                  <c:v>13.579304237031234</c:v>
                </c:pt>
                <c:pt idx="5293">
                  <c:v>13.57236023797263</c:v>
                </c:pt>
                <c:pt idx="5294">
                  <c:v>13.581699823851794</c:v>
                </c:pt>
                <c:pt idx="5295">
                  <c:v>13.574753560853669</c:v>
                </c:pt>
                <c:pt idx="5296">
                  <c:v>13.58409299158941</c:v>
                </c:pt>
                <c:pt idx="5297">
                  <c:v>13.577144466816112</c:v>
                </c:pt>
                <c:pt idx="5298">
                  <c:v>13.586483742353488</c:v>
                </c:pt>
                <c:pt idx="5299">
                  <c:v>13.579532957967761</c:v>
                </c:pt>
                <c:pt idx="5300">
                  <c:v>13.588872078252381</c:v>
                </c:pt>
                <c:pt idx="5301">
                  <c:v>13.581919036415377</c:v>
                </c:pt>
                <c:pt idx="5302">
                  <c:v>13.591258001393401</c:v>
                </c:pt>
                <c:pt idx="5303">
                  <c:v>13.584302704264676</c:v>
                </c:pt>
                <c:pt idx="5304">
                  <c:v>13.593641513882819</c:v>
                </c:pt>
                <c:pt idx="5305">
                  <c:v>13.586683963620331</c:v>
                </c:pt>
                <c:pt idx="5306">
                  <c:v>13.596022617825854</c:v>
                </c:pt>
                <c:pt idx="5307">
                  <c:v>13.589062816585963</c:v>
                </c:pt>
                <c:pt idx="5308">
                  <c:v>13.598401315326674</c:v>
                </c:pt>
                <c:pt idx="5309">
                  <c:v>13.591439265264157</c:v>
                </c:pt>
                <c:pt idx="5310">
                  <c:v>13.600777608488411</c:v>
                </c:pt>
                <c:pt idx="5311">
                  <c:v>13.593813311756428</c:v>
                </c:pt>
                <c:pt idx="5312">
                  <c:v>13.603151499413125</c:v>
                </c:pt>
                <c:pt idx="5313">
                  <c:v>13.596184958163256</c:v>
                </c:pt>
                <c:pt idx="5314">
                  <c:v>13.605522990201838</c:v>
                </c:pt>
                <c:pt idx="5315">
                  <c:v>13.598554206584064</c:v>
                </c:pt>
                <c:pt idx="5316">
                  <c:v>13.607892082954507</c:v>
                </c:pt>
                <c:pt idx="5317">
                  <c:v>13.600921059117209</c:v>
                </c:pt>
                <c:pt idx="5318">
                  <c:v>13.610258779770041</c:v>
                </c:pt>
                <c:pt idx="5319">
                  <c:v>13.603285517860007</c:v>
                </c:pt>
                <c:pt idx="5320">
                  <c:v>13.612623082746287</c:v>
                </c:pt>
                <c:pt idx="5321">
                  <c:v>13.605647584908709</c:v>
                </c:pt>
                <c:pt idx="5322">
                  <c:v>13.614984993980029</c:v>
                </c:pt>
                <c:pt idx="5323">
                  <c:v>13.6080072623585</c:v>
                </c:pt>
                <c:pt idx="5324">
                  <c:v>13.617344515566989</c:v>
                </c:pt>
                <c:pt idx="5325">
                  <c:v>13.610364552303515</c:v>
                </c:pt>
                <c:pt idx="5326">
                  <c:v>13.619701649601838</c:v>
                </c:pt>
                <c:pt idx="5327">
                  <c:v>13.612719456836821</c:v>
                </c:pt>
                <c:pt idx="5328">
                  <c:v>13.62205639817817</c:v>
                </c:pt>
                <c:pt idx="5329">
                  <c:v>13.615071978050418</c:v>
                </c:pt>
                <c:pt idx="5330">
                  <c:v>13.624408763388518</c:v>
                </c:pt>
                <c:pt idx="5331">
                  <c:v>13.61742211803524</c:v>
                </c:pt>
                <c:pt idx="5332">
                  <c:v>13.626758747324343</c:v>
                </c:pt>
                <c:pt idx="5333">
                  <c:v>13.619769878881163</c:v>
                </c:pt>
                <c:pt idx="5334">
                  <c:v>13.629106352076045</c:v>
                </c:pt>
                <c:pt idx="5335">
                  <c:v>13.622115262676981</c:v>
                </c:pt>
                <c:pt idx="5336">
                  <c:v>13.631451579732943</c:v>
                </c:pt>
                <c:pt idx="5337">
                  <c:v>13.624458271510425</c:v>
                </c:pt>
                <c:pt idx="5338">
                  <c:v>13.633794432383297</c:v>
                </c:pt>
                <c:pt idx="5339">
                  <c:v>13.626798907468153</c:v>
                </c:pt>
                <c:pt idx="5340">
                  <c:v>13.636134912114279</c:v>
                </c:pt>
                <c:pt idx="5341">
                  <c:v>13.629137172635749</c:v>
                </c:pt>
                <c:pt idx="5342">
                  <c:v>13.638473021011997</c:v>
                </c:pt>
                <c:pt idx="5343">
                  <c:v>13.631473069097723</c:v>
                </c:pt>
                <c:pt idx="5344">
                  <c:v>13.64080876116148</c:v>
                </c:pt>
                <c:pt idx="5345">
                  <c:v>13.6338065989375</c:v>
                </c:pt>
                <c:pt idx="5346">
                  <c:v>13.643142134646672</c:v>
                </c:pt>
                <c:pt idx="5347">
                  <c:v>13.636137764237443</c:v>
                </c:pt>
                <c:pt idx="5348">
                  <c:v>13.645473143550443</c:v>
                </c:pt>
                <c:pt idx="5349">
                  <c:v>13.638466567078817</c:v>
                </c:pt>
                <c:pt idx="5350">
                  <c:v>13.64780178995459</c:v>
                </c:pt>
                <c:pt idx="5351">
                  <c:v>13.640793009541829</c:v>
                </c:pt>
                <c:pt idx="5352">
                  <c:v>13.650128075939804</c:v>
                </c:pt>
                <c:pt idx="5353">
                  <c:v>13.643117093705579</c:v>
                </c:pt>
                <c:pt idx="5354">
                  <c:v>13.652452003585724</c:v>
                </c:pt>
                <c:pt idx="5355">
                  <c:v>13.645438821648099</c:v>
                </c:pt>
                <c:pt idx="5356">
                  <c:v>13.654773574970875</c:v>
                </c:pt>
                <c:pt idx="5357">
                  <c:v>13.647758195446333</c:v>
                </c:pt>
                <c:pt idx="5358">
                  <c:v>13.657092792172714</c:v>
                </c:pt>
                <c:pt idx="5359">
                  <c:v>13.650075217176132</c:v>
                </c:pt>
                <c:pt idx="5360">
                  <c:v>13.659409657267597</c:v>
                </c:pt>
                <c:pt idx="5361">
                  <c:v>13.652389888912268</c:v>
                </c:pt>
                <c:pt idx="5362">
                  <c:v>13.661724172330802</c:v>
                </c:pt>
                <c:pt idx="5363">
                  <c:v>13.654702212728411</c:v>
                </c:pt>
                <c:pt idx="5364">
                  <c:v>13.6640363394365</c:v>
                </c:pt>
                <c:pt idx="5365">
                  <c:v>13.657012190697158</c:v>
                </c:pt>
                <c:pt idx="5366">
                  <c:v>13.66634616065779</c:v>
                </c:pt>
                <c:pt idx="5367">
                  <c:v>13.659319824889996</c:v>
                </c:pt>
                <c:pt idx="5368">
                  <c:v>13.668653638066662</c:v>
                </c:pt>
                <c:pt idx="5369">
                  <c:v>13.661625117377328</c:v>
                </c:pt>
                <c:pt idx="5370">
                  <c:v>13.670958773734016</c:v>
                </c:pt>
                <c:pt idx="5371">
                  <c:v>13.663928070228462</c:v>
                </c:pt>
                <c:pt idx="5372">
                  <c:v>13.673261569729654</c:v>
                </c:pt>
                <c:pt idx="5373">
                  <c:v>13.666228685511602</c:v>
                </c:pt>
                <c:pt idx="5374">
                  <c:v>13.675562028122277</c:v>
                </c:pt>
                <c:pt idx="5375">
                  <c:v>13.668526965293861</c:v>
                </c:pt>
                <c:pt idx="5376">
                  <c:v>13.677860150979495</c:v>
                </c:pt>
                <c:pt idx="5377">
                  <c:v>13.670822911641245</c:v>
                </c:pt>
                <c:pt idx="5378">
                  <c:v>13.680155940367806</c:v>
                </c:pt>
                <c:pt idx="5379">
                  <c:v>13.673116526618671</c:v>
                </c:pt>
                <c:pt idx="5380">
                  <c:v>13.682449398352611</c:v>
                </c:pt>
                <c:pt idx="5381">
                  <c:v>13.675407812289944</c:v>
                </c:pt>
                <c:pt idx="5382">
                  <c:v>13.684740526998215</c:v>
                </c:pt>
                <c:pt idx="5383">
                  <c:v>13.677696770717766</c:v>
                </c:pt>
                <c:pt idx="5384">
                  <c:v>13.687029328367803</c:v>
                </c:pt>
                <c:pt idx="5385">
                  <c:v>13.679983403963741</c:v>
                </c:pt>
                <c:pt idx="5386">
                  <c:v>13.689315804523469</c:v>
                </c:pt>
                <c:pt idx="5387">
                  <c:v>13.682267714088365</c:v>
                </c:pt>
                <c:pt idx="5388">
                  <c:v>13.691599957526185</c:v>
                </c:pt>
                <c:pt idx="5389">
                  <c:v>13.684549703151022</c:v>
                </c:pt>
                <c:pt idx="5390">
                  <c:v>13.693881789435823</c:v>
                </c:pt>
                <c:pt idx="5391">
                  <c:v>13.686829373209987</c:v>
                </c:pt>
                <c:pt idx="5392">
                  <c:v>13.696161302311149</c:v>
                </c:pt>
                <c:pt idx="5393">
                  <c:v>13.689106726322432</c:v>
                </c:pt>
                <c:pt idx="5394">
                  <c:v>13.6984384982098</c:v>
                </c:pt>
                <c:pt idx="5395">
                  <c:v>13.69138176454441</c:v>
                </c:pt>
                <c:pt idx="5396">
                  <c:v>13.700713379188322</c:v>
                </c:pt>
                <c:pt idx="5397">
                  <c:v>13.693654489930863</c:v>
                </c:pt>
                <c:pt idx="5398">
                  <c:v>13.702985947302128</c:v>
                </c:pt>
                <c:pt idx="5399">
                  <c:v>13.695924904535625</c:v>
                </c:pt>
                <c:pt idx="5400">
                  <c:v>13.705256204605528</c:v>
                </c:pt>
                <c:pt idx="5401">
                  <c:v>13.698193010411407</c:v>
                </c:pt>
                <c:pt idx="5402">
                  <c:v>13.707524153151709</c:v>
                </c:pt>
                <c:pt idx="5403">
                  <c:v>13.700458809609806</c:v>
                </c:pt>
                <c:pt idx="5404">
                  <c:v>13.709789794992743</c:v>
                </c:pt>
                <c:pt idx="5405">
                  <c:v>13.702722304181302</c:v>
                </c:pt>
                <c:pt idx="5406">
                  <c:v>13.712053132179577</c:v>
                </c:pt>
                <c:pt idx="5407">
                  <c:v>13.704983496175256</c:v>
                </c:pt>
                <c:pt idx="5408">
                  <c:v>13.714314166762048</c:v>
                </c:pt>
                <c:pt idx="5409">
                  <c:v>13.707242387639905</c:v>
                </c:pt>
                <c:pt idx="5410">
                  <c:v>13.71657290078886</c:v>
                </c:pt>
                <c:pt idx="5411">
                  <c:v>13.709498980622369</c:v>
                </c:pt>
                <c:pt idx="5412">
                  <c:v>13.7188293363076</c:v>
                </c:pt>
                <c:pt idx="5413">
                  <c:v>13.711753277168645</c:v>
                </c:pt>
                <c:pt idx="5414">
                  <c:v>13.721083475364729</c:v>
                </c:pt>
                <c:pt idx="5415">
                  <c:v>13.714005279323601</c:v>
                </c:pt>
                <c:pt idx="5416">
                  <c:v>13.723335320005582</c:v>
                </c:pt>
                <c:pt idx="5417">
                  <c:v>13.716254989130983</c:v>
                </c:pt>
                <c:pt idx="5418">
                  <c:v>13.72558487227437</c:v>
                </c:pt>
                <c:pt idx="5419">
                  <c:v>13.718502408633409</c:v>
                </c:pt>
                <c:pt idx="5420">
                  <c:v>13.727832134214166</c:v>
                </c:pt>
                <c:pt idx="5421">
                  <c:v>13.72074753987237</c:v>
                </c:pt>
                <c:pt idx="5422">
                  <c:v>13.730077107866929</c:v>
                </c:pt>
                <c:pt idx="5423">
                  <c:v>13.722990384888227</c:v>
                </c:pt>
                <c:pt idx="5424">
                  <c:v>13.732319795273474</c:v>
                </c:pt>
                <c:pt idx="5425">
                  <c:v>13.72523094572021</c:v>
                </c:pt>
                <c:pt idx="5426">
                  <c:v>13.734560198473496</c:v>
                </c:pt>
                <c:pt idx="5427">
                  <c:v>13.727469224406422</c:v>
                </c:pt>
                <c:pt idx="5428">
                  <c:v>13.736798319505544</c:v>
                </c:pt>
                <c:pt idx="5429">
                  <c:v>13.729705222983828</c:v>
                </c:pt>
                <c:pt idx="5430">
                  <c:v>13.739034160407046</c:v>
                </c:pt>
                <c:pt idx="5431">
                  <c:v>13.731938943488259</c:v>
                </c:pt>
                <c:pt idx="5432">
                  <c:v>13.741267723214278</c:v>
                </c:pt>
                <c:pt idx="5433">
                  <c:v>13.734170387954418</c:v>
                </c:pt>
                <c:pt idx="5434">
                  <c:v>13.743499009962401</c:v>
                </c:pt>
                <c:pt idx="5435">
                  <c:v>13.736399558415863</c:v>
                </c:pt>
                <c:pt idx="5436">
                  <c:v>13.745728022685419</c:v>
                </c:pt>
                <c:pt idx="5437">
                  <c:v>13.738626456905017</c:v>
                </c:pt>
                <c:pt idx="5438">
                  <c:v>13.74795476341621</c:v>
                </c:pt>
                <c:pt idx="5439">
                  <c:v>13.740851085453167</c:v>
                </c:pt>
                <c:pt idx="5440">
                  <c:v>13.750179234186504</c:v>
                </c:pt>
                <c:pt idx="5441">
                  <c:v>13.743073446090458</c:v>
                </c:pt>
                <c:pt idx="5442">
                  <c:v>13.752401437026894</c:v>
                </c:pt>
                <c:pt idx="5443">
                  <c:v>13.745293540845891</c:v>
                </c:pt>
                <c:pt idx="5444">
                  <c:v>13.754621373966824</c:v>
                </c:pt>
                <c:pt idx="5445">
                  <c:v>13.747511371747329</c:v>
                </c:pt>
                <c:pt idx="5446">
                  <c:v>13.756839047034601</c:v>
                </c:pt>
                <c:pt idx="5447">
                  <c:v>13.749726940821496</c:v>
                </c:pt>
                <c:pt idx="5448">
                  <c:v>13.759054458257395</c:v>
                </c:pt>
                <c:pt idx="5449">
                  <c:v>13.751940250093963</c:v>
                </c:pt>
                <c:pt idx="5450">
                  <c:v>13.761267609661214</c:v>
                </c:pt>
                <c:pt idx="5451">
                  <c:v>13.754151301589156</c:v>
                </c:pt>
                <c:pt idx="5452">
                  <c:v>13.763478503270923</c:v>
                </c:pt>
                <c:pt idx="5453">
                  <c:v>13.756360097330361</c:v>
                </c:pt>
                <c:pt idx="5454">
                  <c:v>13.765687141110247</c:v>
                </c:pt>
                <c:pt idx="5455">
                  <c:v>13.75856663933971</c:v>
                </c:pt>
                <c:pt idx="5456">
                  <c:v>13.767893525201751</c:v>
                </c:pt>
                <c:pt idx="5457">
                  <c:v>13.760770929638188</c:v>
                </c:pt>
                <c:pt idx="5458">
                  <c:v>13.770097657566863</c:v>
                </c:pt>
                <c:pt idx="5459">
                  <c:v>13.762972970245631</c:v>
                </c:pt>
                <c:pt idx="5460">
                  <c:v>13.77229954022585</c:v>
                </c:pt>
                <c:pt idx="5461">
                  <c:v>13.765172763180725</c:v>
                </c:pt>
                <c:pt idx="5462">
                  <c:v>13.774499175197828</c:v>
                </c:pt>
                <c:pt idx="5463">
                  <c:v>13.767370310460999</c:v>
                </c:pt>
                <c:pt idx="5464">
                  <c:v>13.776696564500755</c:v>
                </c:pt>
                <c:pt idx="5465">
                  <c:v>13.769565614102834</c:v>
                </c:pt>
                <c:pt idx="5466">
                  <c:v>13.77889171015145</c:v>
                </c:pt>
                <c:pt idx="5467">
                  <c:v>13.771758676121454</c:v>
                </c:pt>
                <c:pt idx="5468">
                  <c:v>13.781084614165556</c:v>
                </c:pt>
                <c:pt idx="5469">
                  <c:v>13.77394949853092</c:v>
                </c:pt>
                <c:pt idx="5470">
                  <c:v>13.78327527855757</c:v>
                </c:pt>
                <c:pt idx="5471">
                  <c:v>13.776138083344156</c:v>
                </c:pt>
                <c:pt idx="5472">
                  <c:v>13.785463705340831</c:v>
                </c:pt>
                <c:pt idx="5473">
                  <c:v>13.77832443257291</c:v>
                </c:pt>
                <c:pt idx="5474">
                  <c:v>13.787649896527521</c:v>
                </c:pt>
                <c:pt idx="5475">
                  <c:v>13.780508548227775</c:v>
                </c:pt>
                <c:pt idx="5476">
                  <c:v>13.789833854128656</c:v>
                </c:pt>
                <c:pt idx="5477">
                  <c:v>13.782690432318194</c:v>
                </c:pt>
                <c:pt idx="5478">
                  <c:v>13.792015580154089</c:v>
                </c:pt>
                <c:pt idx="5479">
                  <c:v>13.784870086852436</c:v>
                </c:pt>
                <c:pt idx="5480">
                  <c:v>13.794195076612525</c:v>
                </c:pt>
                <c:pt idx="5481">
                  <c:v>13.787047513837617</c:v>
                </c:pt>
                <c:pt idx="5482">
                  <c:v>13.796372345511491</c:v>
                </c:pt>
                <c:pt idx="5483">
                  <c:v>13.789222715279688</c:v>
                </c:pt>
                <c:pt idx="5484">
                  <c:v>13.798547388857353</c:v>
                </c:pt>
                <c:pt idx="5485">
                  <c:v>13.791395693183437</c:v>
                </c:pt>
                <c:pt idx="5486">
                  <c:v>13.800720208655321</c:v>
                </c:pt>
                <c:pt idx="5487">
                  <c:v>13.793566449552483</c:v>
                </c:pt>
                <c:pt idx="5488">
                  <c:v>13.80289080690943</c:v>
                </c:pt>
                <c:pt idx="5489">
                  <c:v>13.795734986389283</c:v>
                </c:pt>
                <c:pt idx="5490">
                  <c:v>13.805059185622541</c:v>
                </c:pt>
                <c:pt idx="5491">
                  <c:v>13.79790130569512</c:v>
                </c:pt>
                <c:pt idx="5492">
                  <c:v>13.807225346796367</c:v>
                </c:pt>
                <c:pt idx="5493">
                  <c:v>13.800065409470125</c:v>
                </c:pt>
                <c:pt idx="5494">
                  <c:v>13.80938929243143</c:v>
                </c:pt>
                <c:pt idx="5495">
                  <c:v>13.802227299713241</c:v>
                </c:pt>
                <c:pt idx="5496">
                  <c:v>13.811551024527095</c:v>
                </c:pt>
                <c:pt idx="5497">
                  <c:v>13.804386978422254</c:v>
                </c:pt>
                <c:pt idx="5498">
                  <c:v>13.813710545081555</c:v>
                </c:pt>
                <c:pt idx="5499">
                  <c:v>13.806544447593778</c:v>
                </c:pt>
                <c:pt idx="5500">
                  <c:v>13.815867856091829</c:v>
                </c:pt>
                <c:pt idx="5501">
                  <c:v>13.808699709223248</c:v>
                </c:pt>
                <c:pt idx="5502">
                  <c:v>13.81802295955376</c:v>
                </c:pt>
                <c:pt idx="5503">
                  <c:v>13.810852765304929</c:v>
                </c:pt>
                <c:pt idx="5504">
                  <c:v>13.820175857462019</c:v>
                </c:pt>
                <c:pt idx="5505">
                  <c:v>13.813003617831917</c:v>
                </c:pt>
                <c:pt idx="5506">
                  <c:v>13.8223265518101</c:v>
                </c:pt>
                <c:pt idx="5507">
                  <c:v>13.815152268796126</c:v>
                </c:pt>
                <c:pt idx="5508">
                  <c:v>13.824475044590326</c:v>
                </c:pt>
                <c:pt idx="5509">
                  <c:v>13.817298720188301</c:v>
                </c:pt>
                <c:pt idx="5510">
                  <c:v>13.826621337793837</c:v>
                </c:pt>
                <c:pt idx="5511">
                  <c:v>13.819442973998006</c:v>
                </c:pt>
                <c:pt idx="5512">
                  <c:v>13.828765433410597</c:v>
                </c:pt>
                <c:pt idx="5513">
                  <c:v>13.821585032213628</c:v>
                </c:pt>
                <c:pt idx="5514">
                  <c:v>13.830907333429391</c:v>
                </c:pt>
                <c:pt idx="5515">
                  <c:v>13.823724896822373</c:v>
                </c:pt>
                <c:pt idx="5516">
                  <c:v>13.83304703983783</c:v>
                </c:pt>
                <c:pt idx="5517">
                  <c:v>13.825862569810273</c:v>
                </c:pt>
                <c:pt idx="5518">
                  <c:v>13.83518455462233</c:v>
                </c:pt>
                <c:pt idx="5519">
                  <c:v>13.82799805316218</c:v>
                </c:pt>
                <c:pt idx="5520">
                  <c:v>13.837319879768147</c:v>
                </c:pt>
                <c:pt idx="5521">
                  <c:v>13.830131348861755</c:v>
                </c:pt>
                <c:pt idx="5522">
                  <c:v>13.839453017259332</c:v>
                </c:pt>
                <c:pt idx="5523">
                  <c:v>13.832262458891488</c:v>
                </c:pt>
                <c:pt idx="5524">
                  <c:v>13.841583969078759</c:v>
                </c:pt>
                <c:pt idx="5525">
                  <c:v>13.834391385232676</c:v>
                </c:pt>
                <c:pt idx="5526">
                  <c:v>13.843712737208129</c:v>
                </c:pt>
                <c:pt idx="5527">
                  <c:v>13.836518129865439</c:v>
                </c:pt>
                <c:pt idx="5528">
                  <c:v>13.845839323627947</c:v>
                </c:pt>
                <c:pt idx="5529">
                  <c:v>13.838642694768714</c:v>
                </c:pt>
                <c:pt idx="5530">
                  <c:v>13.847963730317529</c:v>
                </c:pt>
                <c:pt idx="5531">
                  <c:v>13.840765081920239</c:v>
                </c:pt>
                <c:pt idx="5532">
                  <c:v>13.850085959255015</c:v>
                </c:pt>
                <c:pt idx="5533">
                  <c:v>13.842885293296577</c:v>
                </c:pt>
                <c:pt idx="5534">
                  <c:v>13.852206012417343</c:v>
                </c:pt>
                <c:pt idx="5535">
                  <c:v>13.845003330873103</c:v>
                </c:pt>
                <c:pt idx="5536">
                  <c:v>13.854323891780274</c:v>
                </c:pt>
                <c:pt idx="5537">
                  <c:v>13.847119196623998</c:v>
                </c:pt>
                <c:pt idx="5538">
                  <c:v>13.856439599318374</c:v>
                </c:pt>
                <c:pt idx="5539">
                  <c:v>13.849232892522261</c:v>
                </c:pt>
                <c:pt idx="5540">
                  <c:v>13.858553137005018</c:v>
                </c:pt>
                <c:pt idx="5541">
                  <c:v>13.851344420539686</c:v>
                </c:pt>
                <c:pt idx="5542">
                  <c:v>13.860664506812391</c:v>
                </c:pt>
                <c:pt idx="5543">
                  <c:v>13.853453782646891</c:v>
                </c:pt>
                <c:pt idx="5544">
                  <c:v>13.862773710711487</c:v>
                </c:pt>
                <c:pt idx="5545">
                  <c:v>13.855560980813296</c:v>
                </c:pt>
                <c:pt idx="5546">
                  <c:v>13.864880750672102</c:v>
                </c:pt>
                <c:pt idx="5547">
                  <c:v>13.857666017007126</c:v>
                </c:pt>
                <c:pt idx="5548">
                  <c:v>13.866985628662837</c:v>
                </c:pt>
                <c:pt idx="5549">
                  <c:v>13.859768893195419</c:v>
                </c:pt>
                <c:pt idx="5550">
                  <c:v>13.869088346651106</c:v>
                </c:pt>
                <c:pt idx="5551">
                  <c:v>13.861869611344011</c:v>
                </c:pt>
                <c:pt idx="5552">
                  <c:v>13.871188906603123</c:v>
                </c:pt>
                <c:pt idx="5553">
                  <c:v>13.863968173417549</c:v>
                </c:pt>
                <c:pt idx="5554">
                  <c:v>13.873287310483903</c:v>
                </c:pt>
                <c:pt idx="5555">
                  <c:v>13.866064581379476</c:v>
                </c:pt>
                <c:pt idx="5556">
                  <c:v>13.875383560257267</c:v>
                </c:pt>
                <c:pt idx="5557">
                  <c:v>13.868158837192045</c:v>
                </c:pt>
                <c:pt idx="5558">
                  <c:v>13.877477657885837</c:v>
                </c:pt>
                <c:pt idx="5559">
                  <c:v>13.870250942816309</c:v>
                </c:pt>
                <c:pt idx="5560">
                  <c:v>13.879569605331035</c:v>
                </c:pt>
                <c:pt idx="5561">
                  <c:v>13.872340900212119</c:v>
                </c:pt>
                <c:pt idx="5562">
                  <c:v>13.881659404553082</c:v>
                </c:pt>
                <c:pt idx="5563">
                  <c:v>13.874428711338133</c:v>
                </c:pt>
                <c:pt idx="5564">
                  <c:v>13.883747057510998</c:v>
                </c:pt>
                <c:pt idx="5565">
                  <c:v>13.876514378151802</c:v>
                </c:pt>
                <c:pt idx="5566">
                  <c:v>13.885832566162607</c:v>
                </c:pt>
                <c:pt idx="5567">
                  <c:v>13.878597902609377</c:v>
                </c:pt>
                <c:pt idx="5568">
                  <c:v>13.887915932464523</c:v>
                </c:pt>
                <c:pt idx="5569">
                  <c:v>13.880679286665917</c:v>
                </c:pt>
                <c:pt idx="5570">
                  <c:v>13.889997158372163</c:v>
                </c:pt>
                <c:pt idx="5571">
                  <c:v>13.882758532275261</c:v>
                </c:pt>
                <c:pt idx="5572">
                  <c:v>13.892076245839736</c:v>
                </c:pt>
                <c:pt idx="5573">
                  <c:v>13.88483564139006</c:v>
                </c:pt>
                <c:pt idx="5574">
                  <c:v>13.89415319682025</c:v>
                </c:pt>
                <c:pt idx="5575">
                  <c:v>13.886910615961749</c:v>
                </c:pt>
                <c:pt idx="5576">
                  <c:v>13.896228013265503</c:v>
                </c:pt>
                <c:pt idx="5577">
                  <c:v>13.888983457940569</c:v>
                </c:pt>
                <c:pt idx="5578">
                  <c:v>13.898300697126091</c:v>
                </c:pt>
                <c:pt idx="5579">
                  <c:v>13.891054169275547</c:v>
                </c:pt>
                <c:pt idx="5580">
                  <c:v>13.900371250351403</c:v>
                </c:pt>
                <c:pt idx="5581">
                  <c:v>13.893122751914508</c:v>
                </c:pt>
                <c:pt idx="5582">
                  <c:v>13.902439674889621</c:v>
                </c:pt>
                <c:pt idx="5583">
                  <c:v>13.895189207804062</c:v>
                </c:pt>
                <c:pt idx="5584">
                  <c:v>13.904505972687703</c:v>
                </c:pt>
                <c:pt idx="5585">
                  <c:v>13.89725353888962</c:v>
                </c:pt>
                <c:pt idx="5586">
                  <c:v>13.906570145691424</c:v>
                </c:pt>
                <c:pt idx="5587">
                  <c:v>13.899315747115384</c:v>
                </c:pt>
                <c:pt idx="5588">
                  <c:v>13.908632195845334</c:v>
                </c:pt>
                <c:pt idx="5589">
                  <c:v>13.901375834424343</c:v>
                </c:pt>
                <c:pt idx="5590">
                  <c:v>13.910692125092773</c:v>
                </c:pt>
                <c:pt idx="5591">
                  <c:v>13.90343380275827</c:v>
                </c:pt>
                <c:pt idx="5592">
                  <c:v>13.912749935375865</c:v>
                </c:pt>
                <c:pt idx="5593">
                  <c:v>13.905489654057741</c:v>
                </c:pt>
                <c:pt idx="5594">
                  <c:v>13.914805628635541</c:v>
                </c:pt>
                <c:pt idx="5595">
                  <c:v>13.907543390262108</c:v>
                </c:pt>
                <c:pt idx="5596">
                  <c:v>13.916859206811496</c:v>
                </c:pt>
                <c:pt idx="5597">
                  <c:v>13.909595013309515</c:v>
                </c:pt>
                <c:pt idx="5598">
                  <c:v>13.918910671842221</c:v>
                </c:pt>
                <c:pt idx="5599">
                  <c:v>13.911644525136893</c:v>
                </c:pt>
                <c:pt idx="5600">
                  <c:v>13.920960025664996</c:v>
                </c:pt>
                <c:pt idx="5601">
                  <c:v>13.91369192767996</c:v>
                </c:pt>
                <c:pt idx="5602">
                  <c:v>13.923007270215885</c:v>
                </c:pt>
                <c:pt idx="5603">
                  <c:v>13.91573722287322</c:v>
                </c:pt>
                <c:pt idx="5604">
                  <c:v>13.925052407429732</c:v>
                </c:pt>
                <c:pt idx="5605">
                  <c:v>13.917780412649954</c:v>
                </c:pt>
                <c:pt idx="5606">
                  <c:v>13.927095439240166</c:v>
                </c:pt>
                <c:pt idx="5607">
                  <c:v>13.919821498942241</c:v>
                </c:pt>
                <c:pt idx="5608">
                  <c:v>13.929136367579598</c:v>
                </c:pt>
                <c:pt idx="5609">
                  <c:v>13.921860483680931</c:v>
                </c:pt>
                <c:pt idx="5610">
                  <c:v>13.931175194379227</c:v>
                </c:pt>
                <c:pt idx="5611">
                  <c:v>13.923897368795661</c:v>
                </c:pt>
                <c:pt idx="5612">
                  <c:v>13.933211921569027</c:v>
                </c:pt>
                <c:pt idx="5613">
                  <c:v>13.925932156214852</c:v>
                </c:pt>
                <c:pt idx="5614">
                  <c:v>13.935246551077757</c:v>
                </c:pt>
                <c:pt idx="5615">
                  <c:v>13.927964847865701</c:v>
                </c:pt>
                <c:pt idx="5616">
                  <c:v>13.937279084832952</c:v>
                </c:pt>
                <c:pt idx="5617">
                  <c:v>13.929995445674194</c:v>
                </c:pt>
                <c:pt idx="5618">
                  <c:v>13.93930952476093</c:v>
                </c:pt>
                <c:pt idx="5619">
                  <c:v>13.932023951565087</c:v>
                </c:pt>
                <c:pt idx="5620">
                  <c:v>13.941337872786791</c:v>
                </c:pt>
                <c:pt idx="5621">
                  <c:v>13.934050367461928</c:v>
                </c:pt>
                <c:pt idx="5622">
                  <c:v>13.943364130834405</c:v>
                </c:pt>
                <c:pt idx="5623">
                  <c:v>13.936074695287029</c:v>
                </c:pt>
                <c:pt idx="5624">
                  <c:v>13.945388300826423</c:v>
                </c:pt>
                <c:pt idx="5625">
                  <c:v>13.93809693696149</c:v>
                </c:pt>
                <c:pt idx="5626">
                  <c:v>13.947410384684277</c:v>
                </c:pt>
                <c:pt idx="5627">
                  <c:v>13.940117094405183</c:v>
                </c:pt>
                <c:pt idx="5628">
                  <c:v>13.949430384328169</c:v>
                </c:pt>
                <c:pt idx="5629">
                  <c:v>13.942135169536765</c:v>
                </c:pt>
                <c:pt idx="5630">
                  <c:v>13.951448301677082</c:v>
                </c:pt>
                <c:pt idx="5631">
                  <c:v>13.944151164273663</c:v>
                </c:pt>
                <c:pt idx="5632">
                  <c:v>13.953464138648769</c:v>
                </c:pt>
                <c:pt idx="5633">
                  <c:v>13.946165080532072</c:v>
                </c:pt>
                <c:pt idx="5634">
                  <c:v>13.955477897159767</c:v>
                </c:pt>
                <c:pt idx="5635">
                  <c:v>13.948176920226979</c:v>
                </c:pt>
                <c:pt idx="5636">
                  <c:v>13.957489579125371</c:v>
                </c:pt>
                <c:pt idx="5637">
                  <c:v>13.950186685272131</c:v>
                </c:pt>
                <c:pt idx="5638">
                  <c:v>13.959499186459656</c:v>
                </c:pt>
                <c:pt idx="5639">
                  <c:v>13.952194377580055</c:v>
                </c:pt>
                <c:pt idx="5640">
                  <c:v>13.961506721075482</c:v>
                </c:pt>
                <c:pt idx="5641">
                  <c:v>13.954199999062048</c:v>
                </c:pt>
                <c:pt idx="5642">
                  <c:v>13.963512184884467</c:v>
                </c:pt>
                <c:pt idx="5643">
                  <c:v>13.956203551628182</c:v>
                </c:pt>
                <c:pt idx="5644">
                  <c:v>13.965515579796998</c:v>
                </c:pt>
                <c:pt idx="5645">
                  <c:v>13.958205037187302</c:v>
                </c:pt>
                <c:pt idx="5646">
                  <c:v>13.967516907722242</c:v>
                </c:pt>
                <c:pt idx="5647">
                  <c:v>13.96020445764702</c:v>
                </c:pt>
                <c:pt idx="5648">
                  <c:v>13.969516170568133</c:v>
                </c:pt>
                <c:pt idx="5649">
                  <c:v>13.962201814913723</c:v>
                </c:pt>
                <c:pt idx="5650">
                  <c:v>13.971513370241373</c:v>
                </c:pt>
                <c:pt idx="5651">
                  <c:v>13.964197110892563</c:v>
                </c:pt>
                <c:pt idx="5652">
                  <c:v>13.973508508647436</c:v>
                </c:pt>
                <c:pt idx="5653">
                  <c:v>13.966190347487466</c:v>
                </c:pt>
                <c:pt idx="5654">
                  <c:v>13.975501587690561</c:v>
                </c:pt>
                <c:pt idx="5655">
                  <c:v>13.968181526601127</c:v>
                </c:pt>
                <c:pt idx="5656">
                  <c:v>13.977492609273758</c:v>
                </c:pt>
                <c:pt idx="5657">
                  <c:v>13.970170650135005</c:v>
                </c:pt>
                <c:pt idx="5658">
                  <c:v>13.979481575298802</c:v>
                </c:pt>
                <c:pt idx="5659">
                  <c:v>13.972157719989328</c:v>
                </c:pt>
                <c:pt idx="5660">
                  <c:v>13.981468487666232</c:v>
                </c:pt>
                <c:pt idx="5661">
                  <c:v>13.974142738063097</c:v>
                </c:pt>
                <c:pt idx="5662">
                  <c:v>13.98345334827536</c:v>
                </c:pt>
                <c:pt idx="5663">
                  <c:v>13.97612570625407</c:v>
                </c:pt>
                <c:pt idx="5664">
                  <c:v>13.985436159024262</c:v>
                </c:pt>
                <c:pt idx="5665">
                  <c:v>13.978106626458784</c:v>
                </c:pt>
                <c:pt idx="5666">
                  <c:v>13.987416921809771</c:v>
                </c:pt>
                <c:pt idx="5667">
                  <c:v>13.980085500572525</c:v>
                </c:pt>
                <c:pt idx="5668">
                  <c:v>13.989395638527494</c:v>
                </c:pt>
                <c:pt idx="5669">
                  <c:v>13.982062330489358</c:v>
                </c:pt>
                <c:pt idx="5670">
                  <c:v>13.9913723110718</c:v>
                </c:pt>
                <c:pt idx="5671">
                  <c:v>13.984037118102107</c:v>
                </c:pt>
                <c:pt idx="5672">
                  <c:v>13.993346941335814</c:v>
                </c:pt>
                <c:pt idx="5673">
                  <c:v>13.986009865302355</c:v>
                </c:pt>
                <c:pt idx="5674">
                  <c:v>13.995319531211436</c:v>
                </c:pt>
                <c:pt idx="5675">
                  <c:v>13.987980573980458</c:v>
                </c:pt>
                <c:pt idx="5676">
                  <c:v>13.997290082589316</c:v>
                </c:pt>
                <c:pt idx="5677">
                  <c:v>13.989949246025532</c:v>
                </c:pt>
                <c:pt idx="5678">
                  <c:v>13.999258597358878</c:v>
                </c:pt>
                <c:pt idx="5679">
                  <c:v>13.991915883325449</c:v>
                </c:pt>
                <c:pt idx="5680">
                  <c:v>14.001225077408295</c:v>
                </c:pt>
                <c:pt idx="5681">
                  <c:v>13.99388048776685</c:v>
                </c:pt>
                <c:pt idx="5682">
                  <c:v>14.00318952462451</c:v>
                </c:pt>
                <c:pt idx="5683">
                  <c:v>13.995843061235137</c:v>
                </c:pt>
                <c:pt idx="5684">
                  <c:v>14.005151940893228</c:v>
                </c:pt>
                <c:pt idx="5685">
                  <c:v>13.997803605614468</c:v>
                </c:pt>
                <c:pt idx="5686">
                  <c:v>14.0071123280989</c:v>
                </c:pt>
                <c:pt idx="5687">
                  <c:v>13.999762122787766</c:v>
                </c:pt>
                <c:pt idx="5688">
                  <c:v>14.009070688124757</c:v>
                </c:pt>
                <c:pt idx="5689">
                  <c:v>14.00171861463671</c:v>
                </c:pt>
                <c:pt idx="5690">
                  <c:v>14.011027022852765</c:v>
                </c:pt>
                <c:pt idx="5691">
                  <c:v>14.003673083041743</c:v>
                </c:pt>
                <c:pt idx="5692">
                  <c:v>14.012981334163667</c:v>
                </c:pt>
                <c:pt idx="5693">
                  <c:v>14.00562552988206</c:v>
                </c:pt>
                <c:pt idx="5694">
                  <c:v>14.01493362393696</c:v>
                </c:pt>
                <c:pt idx="5695">
                  <c:v>14.007575957035623</c:v>
                </c:pt>
                <c:pt idx="5696">
                  <c:v>14.016883894050887</c:v>
                </c:pt>
                <c:pt idx="5697">
                  <c:v>14.009524366379145</c:v>
                </c:pt>
                <c:pt idx="5698">
                  <c:v>14.018832146382461</c:v>
                </c:pt>
                <c:pt idx="5699">
                  <c:v>14.011470759788095</c:v>
                </c:pt>
                <c:pt idx="5700">
                  <c:v>14.020778382807444</c:v>
                </c:pt>
                <c:pt idx="5701">
                  <c:v>14.013415139136708</c:v>
                </c:pt>
                <c:pt idx="5702">
                  <c:v>14.022722605200364</c:v>
                </c:pt>
                <c:pt idx="5703">
                  <c:v>14.015357506297969</c:v>
                </c:pt>
                <c:pt idx="5704">
                  <c:v>14.024664815434491</c:v>
                </c:pt>
                <c:pt idx="5705">
                  <c:v>14.017297863143618</c:v>
                </c:pt>
                <c:pt idx="5706">
                  <c:v>14.026605015381858</c:v>
                </c:pt>
                <c:pt idx="5707">
                  <c:v>14.019236211544156</c:v>
                </c:pt>
                <c:pt idx="5708">
                  <c:v>14.02854320691325</c:v>
                </c:pt>
                <c:pt idx="5709">
                  <c:v>14.021172553368832</c:v>
                </c:pt>
                <c:pt idx="5710">
                  <c:v>14.030479391898208</c:v>
                </c:pt>
                <c:pt idx="5711">
                  <c:v>14.023106890485655</c:v>
                </c:pt>
                <c:pt idx="5712">
                  <c:v>14.032413572205025</c:v>
                </c:pt>
                <c:pt idx="5713">
                  <c:v>14.025039224761386</c:v>
                </c:pt>
                <c:pt idx="5714">
                  <c:v>14.034345749700746</c:v>
                </c:pt>
                <c:pt idx="5715">
                  <c:v>14.026969558061543</c:v>
                </c:pt>
                <c:pt idx="5716">
                  <c:v>14.036275926251172</c:v>
                </c:pt>
                <c:pt idx="5717">
                  <c:v>14.028897892250392</c:v>
                </c:pt>
                <c:pt idx="5718">
                  <c:v>14.038204103720854</c:v>
                </c:pt>
                <c:pt idx="5719">
                  <c:v>14.030824229190955</c:v>
                </c:pt>
                <c:pt idx="5720">
                  <c:v>14.040130283973099</c:v>
                </c:pt>
                <c:pt idx="5721">
                  <c:v>14.032748570745007</c:v>
                </c:pt>
                <c:pt idx="5722">
                  <c:v>14.04205446886996</c:v>
                </c:pt>
                <c:pt idx="5723">
                  <c:v>14.034670918773074</c:v>
                </c:pt>
                <c:pt idx="5724">
                  <c:v>14.043976660272243</c:v>
                </c:pt>
                <c:pt idx="5725">
                  <c:v>14.036591275134434</c:v>
                </c:pt>
                <c:pt idx="5726">
                  <c:v>14.045896860039502</c:v>
                </c:pt>
                <c:pt idx="5727">
                  <c:v>14.038509641687115</c:v>
                </c:pt>
                <c:pt idx="5728">
                  <c:v>14.047815070030051</c:v>
                </c:pt>
                <c:pt idx="5729">
                  <c:v>14.040426020287896</c:v>
                </c:pt>
                <c:pt idx="5730">
                  <c:v>14.04973129210094</c:v>
                </c:pt>
                <c:pt idx="5731">
                  <c:v>14.04234041279231</c:v>
                </c:pt>
                <c:pt idx="5732">
                  <c:v>14.051645528107978</c:v>
                </c:pt>
                <c:pt idx="5733">
                  <c:v>14.044252821054632</c:v>
                </c:pt>
                <c:pt idx="5734">
                  <c:v>14.05355777990572</c:v>
                </c:pt>
                <c:pt idx="5735">
                  <c:v>14.046163246927895</c:v>
                </c:pt>
                <c:pt idx="5736">
                  <c:v>14.055468049347473</c:v>
                </c:pt>
                <c:pt idx="5737">
                  <c:v>14.048071692263882</c:v>
                </c:pt>
                <c:pt idx="5738">
                  <c:v>14.057376338285284</c:v>
                </c:pt>
                <c:pt idx="5739">
                  <c:v>14.049978158913111</c:v>
                </c:pt>
                <c:pt idx="5740">
                  <c:v>14.05928264856996</c:v>
                </c:pt>
                <c:pt idx="5741">
                  <c:v>14.051882648724868</c:v>
                </c:pt>
                <c:pt idx="5742">
                  <c:v>14.061186982051039</c:v>
                </c:pt>
                <c:pt idx="5743">
                  <c:v>14.05378516354717</c:v>
                </c:pt>
                <c:pt idx="5744">
                  <c:v>14.063089340576823</c:v>
                </c:pt>
                <c:pt idx="5745">
                  <c:v>14.055685705226795</c:v>
                </c:pt>
                <c:pt idx="5746">
                  <c:v>14.064989725994351</c:v>
                </c:pt>
                <c:pt idx="5747">
                  <c:v>14.057584275609258</c:v>
                </c:pt>
                <c:pt idx="5748">
                  <c:v>14.066888140149413</c:v>
                </c:pt>
                <c:pt idx="5749">
                  <c:v>14.059480876538826</c:v>
                </c:pt>
                <c:pt idx="5750">
                  <c:v>14.06878458488654</c:v>
                </c:pt>
                <c:pt idx="5751">
                  <c:v>14.061375509858511</c:v>
                </c:pt>
                <c:pt idx="5752">
                  <c:v>14.070679062049013</c:v>
                </c:pt>
                <c:pt idx="5753">
                  <c:v>14.063268177410075</c:v>
                </c:pt>
                <c:pt idx="5754">
                  <c:v>14.072571573478854</c:v>
                </c:pt>
                <c:pt idx="5755">
                  <c:v>14.065158881034019</c:v>
                </c:pt>
                <c:pt idx="5756">
                  <c:v>14.074462121016834</c:v>
                </c:pt>
                <c:pt idx="5757">
                  <c:v>14.067047622569598</c:v>
                </c:pt>
                <c:pt idx="5758">
                  <c:v>14.076350706502472</c:v>
                </c:pt>
                <c:pt idx="5759">
                  <c:v>14.068934403854804</c:v>
                </c:pt>
                <c:pt idx="5760">
                  <c:v>14.078237331774019</c:v>
                </c:pt>
                <c:pt idx="5761">
                  <c:v>14.070819226726378</c:v>
                </c:pt>
                <c:pt idx="5762">
                  <c:v>14.08012199866848</c:v>
                </c:pt>
                <c:pt idx="5763">
                  <c:v>14.072702093019808</c:v>
                </c:pt>
                <c:pt idx="5764">
                  <c:v>14.082004709021604</c:v>
                </c:pt>
                <c:pt idx="5765">
                  <c:v>14.074583004569318</c:v>
                </c:pt>
                <c:pt idx="5766">
                  <c:v>14.083885464667873</c:v>
                </c:pt>
                <c:pt idx="5767">
                  <c:v>14.076461963207882</c:v>
                </c:pt>
                <c:pt idx="5768">
                  <c:v>14.085764267440524</c:v>
                </c:pt>
                <c:pt idx="5769">
                  <c:v>14.078338970767216</c:v>
                </c:pt>
                <c:pt idx="5770">
                  <c:v>14.087641119171531</c:v>
                </c:pt>
                <c:pt idx="5771">
                  <c:v>14.080214029077785</c:v>
                </c:pt>
                <c:pt idx="5772">
                  <c:v>14.089516021691608</c:v>
                </c:pt>
                <c:pt idx="5773">
                  <c:v>14.082087139968786</c:v>
                </c:pt>
                <c:pt idx="5774">
                  <c:v>14.091388976830219</c:v>
                </c:pt>
                <c:pt idx="5775">
                  <c:v>14.083958305268164</c:v>
                </c:pt>
                <c:pt idx="5776">
                  <c:v>14.093259986415555</c:v>
                </c:pt>
                <c:pt idx="5777">
                  <c:v>14.085827526802602</c:v>
                </c:pt>
                <c:pt idx="5778">
                  <c:v>14.095129052274567</c:v>
                </c:pt>
                <c:pt idx="5779">
                  <c:v>14.087694806397538</c:v>
                </c:pt>
                <c:pt idx="5780">
                  <c:v>14.096996176232933</c:v>
                </c:pt>
                <c:pt idx="5781">
                  <c:v>14.089560145877138</c:v>
                </c:pt>
                <c:pt idx="5782">
                  <c:v>14.098861360115075</c:v>
                </c:pt>
                <c:pt idx="5783">
                  <c:v>14.091423547064315</c:v>
                </c:pt>
                <c:pt idx="5784">
                  <c:v>14.100724605744158</c:v>
                </c:pt>
                <c:pt idx="5785">
                  <c:v>14.09328501178072</c:v>
                </c:pt>
                <c:pt idx="5786">
                  <c:v>14.102585914942088</c:v>
                </c:pt>
                <c:pt idx="5787">
                  <c:v>14.09514454184675</c:v>
                </c:pt>
                <c:pt idx="5788">
                  <c:v>14.104445289529506</c:v>
                </c:pt>
                <c:pt idx="5789">
                  <c:v>14.097002139081535</c:v>
                </c:pt>
                <c:pt idx="5790">
                  <c:v>14.106302731325798</c:v>
                </c:pt>
                <c:pt idx="5791">
                  <c:v>14.098857805302954</c:v>
                </c:pt>
                <c:pt idx="5792">
                  <c:v>14.108158242149083</c:v>
                </c:pt>
                <c:pt idx="5793">
                  <c:v>14.100711542327616</c:v>
                </c:pt>
                <c:pt idx="5794">
                  <c:v>14.110011823816224</c:v>
                </c:pt>
                <c:pt idx="5795">
                  <c:v>14.102563351970881</c:v>
                </c:pt>
                <c:pt idx="5796">
                  <c:v>14.111863478142819</c:v>
                </c:pt>
                <c:pt idx="5797">
                  <c:v>14.104413236046833</c:v>
                </c:pt>
                <c:pt idx="5798">
                  <c:v>14.113713206943206</c:v>
                </c:pt>
                <c:pt idx="5799">
                  <c:v>14.106261196368312</c:v>
                </c:pt>
                <c:pt idx="5800">
                  <c:v>14.115561012030467</c:v>
                </c:pt>
                <c:pt idx="5801">
                  <c:v>14.108107234746884</c:v>
                </c:pt>
                <c:pt idx="5802">
                  <c:v>14.117406895216405</c:v>
                </c:pt>
                <c:pt idx="5803">
                  <c:v>14.10995135299286</c:v>
                </c:pt>
                <c:pt idx="5804">
                  <c:v>14.119250858311585</c:v>
                </c:pt>
                <c:pt idx="5805">
                  <c:v>14.111793552915291</c:v>
                </c:pt>
                <c:pt idx="5806">
                  <c:v>14.121092903125291</c:v>
                </c:pt>
                <c:pt idx="5807">
                  <c:v>14.113633836321958</c:v>
                </c:pt>
                <c:pt idx="5808">
                  <c:v>14.122933031465546</c:v>
                </c:pt>
                <c:pt idx="5809">
                  <c:v>14.115472205019383</c:v>
                </c:pt>
                <c:pt idx="5810">
                  <c:v>14.124771245139119</c:v>
                </c:pt>
                <c:pt idx="5811">
                  <c:v>14.117308660812832</c:v>
                </c:pt>
                <c:pt idx="5812">
                  <c:v>14.126607545951506</c:v>
                </c:pt>
                <c:pt idx="5813">
                  <c:v>14.119143205506303</c:v>
                </c:pt>
                <c:pt idx="5814">
                  <c:v>14.128441935706951</c:v>
                </c:pt>
                <c:pt idx="5815">
                  <c:v>14.120975840902529</c:v>
                </c:pt>
                <c:pt idx="5816">
                  <c:v>14.130274416208417</c:v>
                </c:pt>
                <c:pt idx="5817">
                  <c:v>14.122806568802984</c:v>
                </c:pt>
                <c:pt idx="5818">
                  <c:v>14.13210498925762</c:v>
                </c:pt>
                <c:pt idx="5819">
                  <c:v>14.124635391007878</c:v>
                </c:pt>
                <c:pt idx="5820">
                  <c:v>14.133933656655003</c:v>
                </c:pt>
                <c:pt idx="5821">
                  <c:v>14.126462309316153</c:v>
                </c:pt>
                <c:pt idx="5822">
                  <c:v>14.135760420199741</c:v>
                </c:pt>
                <c:pt idx="5823">
                  <c:v>14.128287325525489</c:v>
                </c:pt>
                <c:pt idx="5824">
                  <c:v>14.137585281689754</c:v>
                </c:pt>
                <c:pt idx="5825">
                  <c:v>14.130110441432306</c:v>
                </c:pt>
                <c:pt idx="5826">
                  <c:v>14.139408242921688</c:v>
                </c:pt>
                <c:pt idx="5827">
                  <c:v>14.131931658831757</c:v>
                </c:pt>
                <c:pt idx="5828">
                  <c:v>14.141229305690938</c:v>
                </c:pt>
                <c:pt idx="5829">
                  <c:v>14.133750979517732</c:v>
                </c:pt>
                <c:pt idx="5830">
                  <c:v>14.143048471791611</c:v>
                </c:pt>
                <c:pt idx="5831">
                  <c:v>14.135568405282848</c:v>
                </c:pt>
                <c:pt idx="5832">
                  <c:v>14.14486574301657</c:v>
                </c:pt>
                <c:pt idx="5833">
                  <c:v>14.137383937918475</c:v>
                </c:pt>
                <c:pt idx="5834">
                  <c:v>14.146681121157398</c:v>
                </c:pt>
                <c:pt idx="5835">
                  <c:v>14.139197579214695</c:v>
                </c:pt>
                <c:pt idx="5836">
                  <c:v>14.148494608004421</c:v>
                </c:pt>
                <c:pt idx="5837">
                  <c:v>14.141009330960344</c:v>
                </c:pt>
                <c:pt idx="5838">
                  <c:v>14.150306205346689</c:v>
                </c:pt>
                <c:pt idx="5839">
                  <c:v>14.142819194942977</c:v>
                </c:pt>
                <c:pt idx="5840">
                  <c:v>14.152115914972001</c:v>
                </c:pt>
                <c:pt idx="5841">
                  <c:v>14.144627172948899</c:v>
                </c:pt>
                <c:pt idx="5842">
                  <c:v>14.153923738666876</c:v>
                </c:pt>
                <c:pt idx="5843">
                  <c:v>14.14643326676314</c:v>
                </c:pt>
                <c:pt idx="5844">
                  <c:v>14.155729678216566</c:v>
                </c:pt>
                <c:pt idx="5845">
                  <c:v>14.148237478169463</c:v>
                </c:pt>
                <c:pt idx="5846">
                  <c:v>14.157533735405073</c:v>
                </c:pt>
                <c:pt idx="5847">
                  <c:v>14.150039808950368</c:v>
                </c:pt>
                <c:pt idx="5848">
                  <c:v>14.159335912015107</c:v>
                </c:pt>
                <c:pt idx="5849">
                  <c:v>14.151840260887086</c:v>
                </c:pt>
                <c:pt idx="5850">
                  <c:v>14.161136209828127</c:v>
                </c:pt>
                <c:pt idx="5851">
                  <c:v>14.153638835759587</c:v>
                </c:pt>
                <c:pt idx="5852">
                  <c:v>14.162934630624324</c:v>
                </c:pt>
                <c:pt idx="5853">
                  <c:v>14.155435535346564</c:v>
                </c:pt>
                <c:pt idx="5854">
                  <c:v>14.164731176182617</c:v>
                </c:pt>
                <c:pt idx="5855">
                  <c:v>14.157230361425455</c:v>
                </c:pt>
                <c:pt idx="5856">
                  <c:v>14.166525848280655</c:v>
                </c:pt>
                <c:pt idx="5857">
                  <c:v>14.159023315772419</c:v>
                </c:pt>
                <c:pt idx="5858">
                  <c:v>14.168318648694823</c:v>
                </c:pt>
                <c:pt idx="5859">
                  <c:v>14.160814400162359</c:v>
                </c:pt>
                <c:pt idx="5860">
                  <c:v>14.170109579200243</c:v>
                </c:pt>
                <c:pt idx="5861">
                  <c:v>14.162603616368902</c:v>
                </c:pt>
                <c:pt idx="5862">
                  <c:v>14.171898641570758</c:v>
                </c:pt>
                <c:pt idx="5863">
                  <c:v>14.164390966164413</c:v>
                </c:pt>
                <c:pt idx="5864">
                  <c:v>14.173685837578951</c:v>
                </c:pt>
                <c:pt idx="5865">
                  <c:v>14.166176451319988</c:v>
                </c:pt>
                <c:pt idx="5866">
                  <c:v>14.175471168996131</c:v>
                </c:pt>
                <c:pt idx="5867">
                  <c:v>14.167960073605453</c:v>
                </c:pt>
                <c:pt idx="5868">
                  <c:v>14.177254637592343</c:v>
                </c:pt>
                <c:pt idx="5869">
                  <c:v>14.169741834789367</c:v>
                </c:pt>
                <c:pt idx="5870">
                  <c:v>14.179036245136357</c:v>
                </c:pt>
                <c:pt idx="5871">
                  <c:v>14.171521736639018</c:v>
                </c:pt>
                <c:pt idx="5872">
                  <c:v>14.180815993395679</c:v>
                </c:pt>
                <c:pt idx="5873">
                  <c:v>14.173299780920434</c:v>
                </c:pt>
                <c:pt idx="5874">
                  <c:v>14.182593884136546</c:v>
                </c:pt>
                <c:pt idx="5875">
                  <c:v>14.175075969398369</c:v>
                </c:pt>
                <c:pt idx="5876">
                  <c:v>14.184369919123929</c:v>
                </c:pt>
                <c:pt idx="5877">
                  <c:v>14.176850303836309</c:v>
                </c:pt>
                <c:pt idx="5878">
                  <c:v>14.186144100121519</c:v>
                </c:pt>
                <c:pt idx="5879">
                  <c:v>14.178622785996469</c:v>
                </c:pt>
                <c:pt idx="5880">
                  <c:v>14.187916428891745</c:v>
                </c:pt>
                <c:pt idx="5881">
                  <c:v>14.180393417639802</c:v>
                </c:pt>
                <c:pt idx="5882">
                  <c:v>14.189686907195769</c:v>
                </c:pt>
                <c:pt idx="5883">
                  <c:v>14.182162200525985</c:v>
                </c:pt>
                <c:pt idx="5884">
                  <c:v>14.191455536793475</c:v>
                </c:pt>
                <c:pt idx="5885">
                  <c:v>14.183929136413429</c:v>
                </c:pt>
                <c:pt idx="5886">
                  <c:v>14.193222319443487</c:v>
                </c:pt>
                <c:pt idx="5887">
                  <c:v>14.185694227059274</c:v>
                </c:pt>
                <c:pt idx="5888">
                  <c:v>14.194987256903147</c:v>
                </c:pt>
                <c:pt idx="5889">
                  <c:v>14.187457474219393</c:v>
                </c:pt>
                <c:pt idx="5890">
                  <c:v>14.196750350928539</c:v>
                </c:pt>
                <c:pt idx="5891">
                  <c:v>14.189218879648394</c:v>
                </c:pt>
                <c:pt idx="5892">
                  <c:v>14.198511603274474</c:v>
                </c:pt>
                <c:pt idx="5893">
                  <c:v>14.190978445099606</c:v>
                </c:pt>
                <c:pt idx="5894">
                  <c:v>14.200271015694485</c:v>
                </c:pt>
                <c:pt idx="5895">
                  <c:v>14.192736172325095</c:v>
                </c:pt>
                <c:pt idx="5896">
                  <c:v>14.20202858994084</c:v>
                </c:pt>
                <c:pt idx="5897">
                  <c:v>14.194492063075655</c:v>
                </c:pt>
                <c:pt idx="5898">
                  <c:v>14.203784327764545</c:v>
                </c:pt>
                <c:pt idx="5899">
                  <c:v>14.196246119100813</c:v>
                </c:pt>
                <c:pt idx="5900">
                  <c:v>14.205538230915321</c:v>
                </c:pt>
                <c:pt idx="5901">
                  <c:v>14.197998342148821</c:v>
                </c:pt>
                <c:pt idx="5902">
                  <c:v>14.207290301141624</c:v>
                </c:pt>
                <c:pt idx="5903">
                  <c:v>14.199748733966667</c:v>
                </c:pt>
                <c:pt idx="5904">
                  <c:v>14.209040540190642</c:v>
                </c:pt>
                <c:pt idx="5905">
                  <c:v>14.201497296300063</c:v>
                </c:pt>
                <c:pt idx="5906">
                  <c:v>14.210788949808293</c:v>
                </c:pt>
                <c:pt idx="5907">
                  <c:v>14.203244030893455</c:v>
                </c:pt>
                <c:pt idx="5908">
                  <c:v>14.212535531739219</c:v>
                </c:pt>
                <c:pt idx="5909">
                  <c:v>14.204988939490022</c:v>
                </c:pt>
                <c:pt idx="5910">
                  <c:v>14.214280287726794</c:v>
                </c:pt>
                <c:pt idx="5911">
                  <c:v>14.20673202383167</c:v>
                </c:pt>
                <c:pt idx="5912">
                  <c:v>14.21602321951312</c:v>
                </c:pt>
                <c:pt idx="5913">
                  <c:v>14.208473285659029</c:v>
                </c:pt>
                <c:pt idx="5914">
                  <c:v>14.217764328839033</c:v>
                </c:pt>
                <c:pt idx="5915">
                  <c:v>14.210212726711466</c:v>
                </c:pt>
                <c:pt idx="5916">
                  <c:v>14.219503617444092</c:v>
                </c:pt>
                <c:pt idx="5917">
                  <c:v>14.211950348727077</c:v>
                </c:pt>
                <c:pt idx="5918">
                  <c:v>14.221241087066588</c:v>
                </c:pt>
                <c:pt idx="5919">
                  <c:v>14.213686153442683</c:v>
                </c:pt>
                <c:pt idx="5920">
                  <c:v>14.222976739443537</c:v>
                </c:pt>
                <c:pt idx="5921">
                  <c:v>14.215420142593842</c:v>
                </c:pt>
                <c:pt idx="5922">
                  <c:v>14.224710576310688</c:v>
                </c:pt>
                <c:pt idx="5923">
                  <c:v>14.217152317914831</c:v>
                </c:pt>
                <c:pt idx="5924">
                  <c:v>14.226442599402517</c:v>
                </c:pt>
                <c:pt idx="5925">
                  <c:v>14.218882681138666</c:v>
                </c:pt>
                <c:pt idx="5926">
                  <c:v>14.228172810452225</c:v>
                </c:pt>
                <c:pt idx="5927">
                  <c:v>14.22061123399709</c:v>
                </c:pt>
                <c:pt idx="5928">
                  <c:v>14.229901211191756</c:v>
                </c:pt>
                <c:pt idx="5929">
                  <c:v>14.222337978220571</c:v>
                </c:pt>
                <c:pt idx="5930">
                  <c:v>14.231627803351763</c:v>
                </c:pt>
                <c:pt idx="5931">
                  <c:v>14.22406291553831</c:v>
                </c:pt>
                <c:pt idx="5932">
                  <c:v>14.233352588661639</c:v>
                </c:pt>
                <c:pt idx="5933">
                  <c:v>14.225786047678238</c:v>
                </c:pt>
                <c:pt idx="5934">
                  <c:v>14.235075568849503</c:v>
                </c:pt>
                <c:pt idx="5935">
                  <c:v>14.227507376367015</c:v>
                </c:pt>
                <c:pt idx="5936">
                  <c:v>14.236796745642202</c:v>
                </c:pt>
                <c:pt idx="5937">
                  <c:v>14.229226903330028</c:v>
                </c:pt>
                <c:pt idx="5938">
                  <c:v>14.238516120765313</c:v>
                </c:pt>
                <c:pt idx="5939">
                  <c:v>14.230944630291393</c:v>
                </c:pt>
                <c:pt idx="5940">
                  <c:v>14.240233695943143</c:v>
                </c:pt>
                <c:pt idx="5941">
                  <c:v>14.23266055897396</c:v>
                </c:pt>
                <c:pt idx="5942">
                  <c:v>14.241949472898723</c:v>
                </c:pt>
                <c:pt idx="5943">
                  <c:v>14.234374691099303</c:v>
                </c:pt>
                <c:pt idx="5944">
                  <c:v>14.243663453353815</c:v>
                </c:pt>
                <c:pt idx="5945">
                  <c:v>14.236087028387727</c:v>
                </c:pt>
                <c:pt idx="5946">
                  <c:v>14.245375639028909</c:v>
                </c:pt>
                <c:pt idx="5947">
                  <c:v>14.237797572558268</c:v>
                </c:pt>
                <c:pt idx="5948">
                  <c:v>14.247086031643221</c:v>
                </c:pt>
                <c:pt idx="5949">
                  <c:v>14.239506325328689</c:v>
                </c:pt>
                <c:pt idx="5950">
                  <c:v>14.248794632914699</c:v>
                </c:pt>
                <c:pt idx="5951">
                  <c:v>14.241213288415475</c:v>
                </c:pt>
                <c:pt idx="5952">
                  <c:v>14.250501444560019</c:v>
                </c:pt>
                <c:pt idx="5953">
                  <c:v>14.242918463533854</c:v>
                </c:pt>
                <c:pt idx="5954">
                  <c:v>14.252206468294579</c:v>
                </c:pt>
                <c:pt idx="5955">
                  <c:v>14.244621852397776</c:v>
                </c:pt>
                <c:pt idx="5956">
                  <c:v>14.253909705832516</c:v>
                </c:pt>
                <c:pt idx="5957">
                  <c:v>14.246323456719919</c:v>
                </c:pt>
                <c:pt idx="5958">
                  <c:v>14.255611158886694</c:v>
                </c:pt>
                <c:pt idx="5959">
                  <c:v>14.248023278211692</c:v>
                </c:pt>
                <c:pt idx="5960">
                  <c:v>14.257310829168695</c:v>
                </c:pt>
                <c:pt idx="5961">
                  <c:v>14.249721318583237</c:v>
                </c:pt>
                <c:pt idx="5962">
                  <c:v>14.259008718388836</c:v>
                </c:pt>
                <c:pt idx="5963">
                  <c:v>14.251417579543416</c:v>
                </c:pt>
                <c:pt idx="5964">
                  <c:v>14.260704828256166</c:v>
                </c:pt>
                <c:pt idx="5965">
                  <c:v>14.253112062799827</c:v>
                </c:pt>
                <c:pt idx="5966">
                  <c:v>14.262399160478454</c:v>
                </c:pt>
                <c:pt idx="5967">
                  <c:v>14.254804770058794</c:v>
                </c:pt>
                <c:pt idx="5968">
                  <c:v>14.264091716762207</c:v>
                </c:pt>
                <c:pt idx="5969">
                  <c:v>14.256495703025372</c:v>
                </c:pt>
                <c:pt idx="5970">
                  <c:v>14.265782498812653</c:v>
                </c:pt>
                <c:pt idx="5971">
                  <c:v>14.258184863403347</c:v>
                </c:pt>
                <c:pt idx="5972">
                  <c:v>14.267471508333754</c:v>
                </c:pt>
                <c:pt idx="5973">
                  <c:v>14.25987225289523</c:v>
                </c:pt>
                <c:pt idx="5974">
                  <c:v>14.269158747028193</c:v>
                </c:pt>
                <c:pt idx="5975">
                  <c:v>14.261557873202264</c:v>
                </c:pt>
                <c:pt idx="5976">
                  <c:v>14.270844216597389</c:v>
                </c:pt>
                <c:pt idx="5977">
                  <c:v>14.263241726024418</c:v>
                </c:pt>
                <c:pt idx="5978">
                  <c:v>14.272527918741488</c:v>
                </c:pt>
                <c:pt idx="5979">
                  <c:v>14.264923813060395</c:v>
                </c:pt>
                <c:pt idx="5980">
                  <c:v>14.274209855159359</c:v>
                </c:pt>
                <c:pt idx="5981">
                  <c:v>14.266604136007626</c:v>
                </c:pt>
                <c:pt idx="5982">
                  <c:v>14.275890027548607</c:v>
                </c:pt>
                <c:pt idx="5983">
                  <c:v>14.268282696562265</c:v>
                </c:pt>
                <c:pt idx="5984">
                  <c:v>14.277568437605563</c:v>
                </c:pt>
                <c:pt idx="5985">
                  <c:v>14.269959496419204</c:v>
                </c:pt>
                <c:pt idx="5986">
                  <c:v>14.279245087025283</c:v>
                </c:pt>
                <c:pt idx="5987">
                  <c:v>14.271634537272064</c:v>
                </c:pt>
                <c:pt idx="5988">
                  <c:v>14.280919977501558</c:v>
                </c:pt>
                <c:pt idx="5989">
                  <c:v>14.273307820813191</c:v>
                </c:pt>
                <c:pt idx="5990">
                  <c:v>14.282593110726907</c:v>
                </c:pt>
                <c:pt idx="5991">
                  <c:v>14.274979348733662</c:v>
                </c:pt>
                <c:pt idx="5992">
                  <c:v>14.284264488392571</c:v>
                </c:pt>
                <c:pt idx="5993">
                  <c:v>14.276649122723287</c:v>
                </c:pt>
                <c:pt idx="5994">
                  <c:v>14.285934112188531</c:v>
                </c:pt>
                <c:pt idx="5995">
                  <c:v>14.2783171444706</c:v>
                </c:pt>
                <c:pt idx="5996">
                  <c:v>14.287601983803485</c:v>
                </c:pt>
                <c:pt idx="5997">
                  <c:v>14.279983415662869</c:v>
                </c:pt>
                <c:pt idx="5998">
                  <c:v>14.28926810492487</c:v>
                </c:pt>
                <c:pt idx="5999">
                  <c:v>14.281647937986087</c:v>
                </c:pt>
                <c:pt idx="6000">
                  <c:v>14.290932477238844</c:v>
                </c:pt>
                <c:pt idx="6001">
                  <c:v>14.283310713124985</c:v>
                </c:pt>
                <c:pt idx="6002">
                  <c:v>14.292595102430305</c:v>
                </c:pt>
                <c:pt idx="6003">
                  <c:v>14.284971742763016</c:v>
                </c:pt>
                <c:pt idx="6004">
                  <c:v>14.294255982182865</c:v>
                </c:pt>
                <c:pt idx="6005">
                  <c:v>14.286631028582368</c:v>
                </c:pt>
                <c:pt idx="6006">
                  <c:v>14.295915118178881</c:v>
                </c:pt>
                <c:pt idx="6007">
                  <c:v>14.288288572263962</c:v>
                </c:pt>
                <c:pt idx="6008">
                  <c:v>14.29757251209943</c:v>
                </c:pt>
                <c:pt idx="6009">
                  <c:v>14.289944375487437</c:v>
                </c:pt>
                <c:pt idx="6010">
                  <c:v>14.299228165624317</c:v>
                </c:pt>
                <c:pt idx="6011">
                  <c:v>14.291598439931173</c:v>
                </c:pt>
                <c:pt idx="6012">
                  <c:v>14.300882080432087</c:v>
                </c:pt>
                <c:pt idx="6013">
                  <c:v>14.293250767272276</c:v>
                </c:pt>
                <c:pt idx="6014">
                  <c:v>14.302534258200003</c:v>
                </c:pt>
                <c:pt idx="6015">
                  <c:v>14.294901359186589</c:v>
                </c:pt>
                <c:pt idx="6016">
                  <c:v>14.304184700604068</c:v>
                </c:pt>
                <c:pt idx="6017">
                  <c:v>14.29655021734867</c:v>
                </c:pt>
                <c:pt idx="6018">
                  <c:v>14.305833409319002</c:v>
                </c:pt>
                <c:pt idx="6019">
                  <c:v>14.298197343431827</c:v>
                </c:pt>
                <c:pt idx="6020">
                  <c:v>14.30748038601827</c:v>
                </c:pt>
                <c:pt idx="6021">
                  <c:v>14.299842739108087</c:v>
                </c:pt>
                <c:pt idx="6022">
                  <c:v>14.309125632374052</c:v>
                </c:pt>
                <c:pt idx="6023">
                  <c:v>14.301486406048205</c:v>
                </c:pt>
                <c:pt idx="6024">
                  <c:v>14.310769150057274</c:v>
                </c:pt>
                <c:pt idx="6025">
                  <c:v>14.30312834592168</c:v>
                </c:pt>
                <c:pt idx="6026">
                  <c:v>14.312410940737578</c:v>
                </c:pt>
                <c:pt idx="6027">
                  <c:v>14.304768560396731</c:v>
                </c:pt>
                <c:pt idx="6028">
                  <c:v>14.314051006083345</c:v>
                </c:pt>
                <c:pt idx="6029">
                  <c:v>14.306407051140308</c:v>
                </c:pt>
                <c:pt idx="6030">
                  <c:v>14.315689347761683</c:v>
                </c:pt>
                <c:pt idx="6031">
                  <c:v>14.308043819818103</c:v>
                </c:pt>
                <c:pt idx="6032">
                  <c:v>14.317325967438432</c:v>
                </c:pt>
                <c:pt idx="6033">
                  <c:v>14.309678868094528</c:v>
                </c:pt>
                <c:pt idx="6034">
                  <c:v>14.318960866778163</c:v>
                </c:pt>
                <c:pt idx="6035">
                  <c:v>14.311312197632727</c:v>
                </c:pt>
                <c:pt idx="6036">
                  <c:v>14.320594047444175</c:v>
                </c:pt>
                <c:pt idx="6037">
                  <c:v>14.312943810094582</c:v>
                </c:pt>
                <c:pt idx="6038">
                  <c:v>14.322225511098498</c:v>
                </c:pt>
                <c:pt idx="6039">
                  <c:v>14.314573707140706</c:v>
                </c:pt>
                <c:pt idx="6040">
                  <c:v>14.323855259401899</c:v>
                </c:pt>
                <c:pt idx="6041">
                  <c:v>14.316201890430435</c:v>
                </c:pt>
                <c:pt idx="6042">
                  <c:v>14.325483294013868</c:v>
                </c:pt>
                <c:pt idx="6043">
                  <c:v>14.317828361621846</c:v>
                </c:pt>
                <c:pt idx="6044">
                  <c:v>14.327109616592629</c:v>
                </c:pt>
                <c:pt idx="6045">
                  <c:v>14.319453122371746</c:v>
                </c:pt>
                <c:pt idx="6046">
                  <c:v>14.328734228795144</c:v>
                </c:pt>
                <c:pt idx="6047">
                  <c:v>14.321076174335676</c:v>
                </c:pt>
                <c:pt idx="6048">
                  <c:v>14.330357132277095</c:v>
                </c:pt>
                <c:pt idx="6049">
                  <c:v>14.322697519167898</c:v>
                </c:pt>
                <c:pt idx="6050">
                  <c:v>14.331978328692903</c:v>
                </c:pt>
                <c:pt idx="6051">
                  <c:v>14.324317158521428</c:v>
                </c:pt>
                <c:pt idx="6052">
                  <c:v>14.333597819695726</c:v>
                </c:pt>
                <c:pt idx="6053">
                  <c:v>14.325935094047988</c:v>
                </c:pt>
                <c:pt idx="6054">
                  <c:v>14.335215606937439</c:v>
                </c:pt>
                <c:pt idx="6055">
                  <c:v>14.327551327398057</c:v>
                </c:pt>
                <c:pt idx="6056">
                  <c:v>14.33683169206866</c:v>
                </c:pt>
                <c:pt idx="6057">
                  <c:v>14.329165860220831</c:v>
                </c:pt>
                <c:pt idx="6058">
                  <c:v>14.338446076738737</c:v>
                </c:pt>
                <c:pt idx="6059">
                  <c:v>14.330778694164247</c:v>
                </c:pt>
                <c:pt idx="6060">
                  <c:v>14.340058762595749</c:v>
                </c:pt>
                <c:pt idx="6061">
                  <c:v>14.332389830874968</c:v>
                </c:pt>
                <c:pt idx="6062">
                  <c:v>14.341669751286512</c:v>
                </c:pt>
                <c:pt idx="6063">
                  <c:v>14.333999271998398</c:v>
                </c:pt>
                <c:pt idx="6064">
                  <c:v>14.343279044456567</c:v>
                </c:pt>
                <c:pt idx="6065">
                  <c:v>14.335607019178671</c:v>
                </c:pt>
                <c:pt idx="6066">
                  <c:v>14.34488664375019</c:v>
                </c:pt>
                <c:pt idx="6067">
                  <c:v>14.337213074058653</c:v>
                </c:pt>
                <c:pt idx="6068">
                  <c:v>14.346492550810396</c:v>
                </c:pt>
                <c:pt idx="6069">
                  <c:v>14.338817438279943</c:v>
                </c:pt>
                <c:pt idx="6070">
                  <c:v>14.348096767278928</c:v>
                </c:pt>
                <c:pt idx="6071">
                  <c:v>14.34042011348288</c:v>
                </c:pt>
                <c:pt idx="6072">
                  <c:v>14.349699294796258</c:v>
                </c:pt>
                <c:pt idx="6073">
                  <c:v>14.342021101306532</c:v>
                </c:pt>
                <c:pt idx="6074">
                  <c:v>14.351300135001605</c:v>
                </c:pt>
                <c:pt idx="6075">
                  <c:v>14.343620403388705</c:v>
                </c:pt>
                <c:pt idx="6076">
                  <c:v>14.352899289532909</c:v>
                </c:pt>
                <c:pt idx="6077">
                  <c:v>14.345218021365934</c:v>
                </c:pt>
                <c:pt idx="6078">
                  <c:v>14.354496760026848</c:v>
                </c:pt>
                <c:pt idx="6079">
                  <c:v>14.346813956873492</c:v>
                </c:pt>
                <c:pt idx="6080">
                  <c:v>14.356092548118832</c:v>
                </c:pt>
                <c:pt idx="6081">
                  <c:v>14.348408211545387</c:v>
                </c:pt>
                <c:pt idx="6082">
                  <c:v>14.357686655443013</c:v>
                </c:pt>
                <c:pt idx="6083">
                  <c:v>14.350000787014361</c:v>
                </c:pt>
                <c:pt idx="6084">
                  <c:v>14.359279083632263</c:v>
                </c:pt>
                <c:pt idx="6085">
                  <c:v>14.35159168491189</c:v>
                </c:pt>
                <c:pt idx="6086">
                  <c:v>14.360869834318205</c:v>
                </c:pt>
                <c:pt idx="6087">
                  <c:v>14.353180906868188</c:v>
                </c:pt>
                <c:pt idx="6088">
                  <c:v>14.362458909131187</c:v>
                </c:pt>
                <c:pt idx="6089">
                  <c:v>14.354768454512206</c:v>
                </c:pt>
                <c:pt idx="6090">
                  <c:v>14.364046309700287</c:v>
                </c:pt>
                <c:pt idx="6091">
                  <c:v>14.356354329471623</c:v>
                </c:pt>
                <c:pt idx="6092">
                  <c:v>14.365632037653333</c:v>
                </c:pt>
                <c:pt idx="6093">
                  <c:v>14.357938533372858</c:v>
                </c:pt>
                <c:pt idx="6094">
                  <c:v>14.36721609461687</c:v>
                </c:pt>
                <c:pt idx="6095">
                  <c:v>14.359521067841065</c:v>
                </c:pt>
                <c:pt idx="6096">
                  <c:v>14.368798482216194</c:v>
                </c:pt>
                <c:pt idx="6097">
                  <c:v>14.361101934500143</c:v>
                </c:pt>
                <c:pt idx="6098">
                  <c:v>14.370379202075327</c:v>
                </c:pt>
                <c:pt idx="6099">
                  <c:v>14.362681134972714</c:v>
                </c:pt>
                <c:pt idx="6100">
                  <c:v>14.37195825581704</c:v>
                </c:pt>
                <c:pt idx="6101">
                  <c:v>14.364258670880142</c:v>
                </c:pt>
                <c:pt idx="6102">
                  <c:v>14.373535645062814</c:v>
                </c:pt>
                <c:pt idx="6103">
                  <c:v>14.365834543842533</c:v>
                </c:pt>
                <c:pt idx="6104">
                  <c:v>14.375111371432897</c:v>
                </c:pt>
                <c:pt idx="6105">
                  <c:v>14.367408755478722</c:v>
                </c:pt>
                <c:pt idx="6106">
                  <c:v>14.376685436546252</c:v>
                </c:pt>
                <c:pt idx="6107">
                  <c:v>14.368981307406285</c:v>
                </c:pt>
                <c:pt idx="6108">
                  <c:v>14.378257842020583</c:v>
                </c:pt>
                <c:pt idx="6109">
                  <c:v>14.370552201241532</c:v>
                </c:pt>
                <c:pt idx="6110">
                  <c:v>14.379828589472337</c:v>
                </c:pt>
                <c:pt idx="6111">
                  <c:v>14.372121438599516</c:v>
                </c:pt>
                <c:pt idx="6112">
                  <c:v>14.381397680516695</c:v>
                </c:pt>
                <c:pt idx="6113">
                  <c:v>14.373689021094028</c:v>
                </c:pt>
                <c:pt idx="6114">
                  <c:v>14.382965116767576</c:v>
                </c:pt>
                <c:pt idx="6115">
                  <c:v>14.375254950337592</c:v>
                </c:pt>
                <c:pt idx="6116">
                  <c:v>14.384530899837628</c:v>
                </c:pt>
                <c:pt idx="6117">
                  <c:v>14.376819227941471</c:v>
                </c:pt>
                <c:pt idx="6118">
                  <c:v>14.386095031338247</c:v>
                </c:pt>
                <c:pt idx="6119">
                  <c:v>14.378381855515672</c:v>
                </c:pt>
                <c:pt idx="6120">
                  <c:v>14.387657512879564</c:v>
                </c:pt>
                <c:pt idx="6121">
                  <c:v>14.379942834668926</c:v>
                </c:pt>
                <c:pt idx="6122">
                  <c:v>14.389218346070445</c:v>
                </c:pt>
                <c:pt idx="6123">
                  <c:v>14.381502167008728</c:v>
                </c:pt>
                <c:pt idx="6124">
                  <c:v>14.390777532518502</c:v>
                </c:pt>
                <c:pt idx="6125">
                  <c:v>14.383059854141292</c:v>
                </c:pt>
                <c:pt idx="6126">
                  <c:v>14.392335073830074</c:v>
                </c:pt>
                <c:pt idx="6127">
                  <c:v>14.384615897671571</c:v>
                </c:pt>
                <c:pt idx="6128">
                  <c:v>14.393890971610247</c:v>
                </c:pt>
                <c:pt idx="6129">
                  <c:v>14.386170299203272</c:v>
                </c:pt>
                <c:pt idx="6130">
                  <c:v>14.395445227462847</c:v>
                </c:pt>
                <c:pt idx="6131">
                  <c:v>14.387723060338828</c:v>
                </c:pt>
                <c:pt idx="6132">
                  <c:v>14.396997842990434</c:v>
                </c:pt>
                <c:pt idx="6133">
                  <c:v>14.38927418267942</c:v>
                </c:pt>
                <c:pt idx="6134">
                  <c:v>14.398548819794305</c:v>
                </c:pt>
                <c:pt idx="6135">
                  <c:v>14.390823667824968</c:v>
                </c:pt>
                <c:pt idx="6136">
                  <c:v>14.40009815947451</c:v>
                </c:pt>
                <c:pt idx="6137">
                  <c:v>14.392371517374128</c:v>
                </c:pt>
                <c:pt idx="6138">
                  <c:v>14.401645863629827</c:v>
                </c:pt>
                <c:pt idx="6139">
                  <c:v>14.393917732924303</c:v>
                </c:pt>
                <c:pt idx="6140">
                  <c:v>14.403191933857773</c:v>
                </c:pt>
                <c:pt idx="6141">
                  <c:v>14.39546231607163</c:v>
                </c:pt>
                <c:pt idx="6142">
                  <c:v>14.404736371754618</c:v>
                </c:pt>
                <c:pt idx="6143">
                  <c:v>14.397005268410991</c:v>
                </c:pt>
                <c:pt idx="6144">
                  <c:v>14.406279178915357</c:v>
                </c:pt>
                <c:pt idx="6145">
                  <c:v>14.398546591536013</c:v>
                </c:pt>
                <c:pt idx="6146">
                  <c:v>14.407820356933735</c:v>
                </c:pt>
                <c:pt idx="6147">
                  <c:v>14.400086287039063</c:v>
                </c:pt>
                <c:pt idx="6148">
                  <c:v>14.409359907402242</c:v>
                </c:pt>
                <c:pt idx="6149">
                  <c:v>14.40162435651124</c:v>
                </c:pt>
                <c:pt idx="6150">
                  <c:v>14.410897831912097</c:v>
                </c:pt>
                <c:pt idx="6151">
                  <c:v>14.403160801542402</c:v>
                </c:pt>
                <c:pt idx="6152">
                  <c:v>14.412434132053271</c:v>
                </c:pt>
                <c:pt idx="6153">
                  <c:v>14.404695623721139</c:v>
                </c:pt>
                <c:pt idx="6154">
                  <c:v>14.413968809414476</c:v>
                </c:pt>
                <c:pt idx="6155">
                  <c:v>14.406228824634784</c:v>
                </c:pt>
                <c:pt idx="6156">
                  <c:v>14.41550186558316</c:v>
                </c:pt>
                <c:pt idx="6157">
                  <c:v>14.407760405869414</c:v>
                </c:pt>
                <c:pt idx="6158">
                  <c:v>14.417033302145517</c:v>
                </c:pt>
                <c:pt idx="6159">
                  <c:v>14.409290369009852</c:v>
                </c:pt>
                <c:pt idx="6160">
                  <c:v>14.418563120686489</c:v>
                </c:pt>
                <c:pt idx="6161">
                  <c:v>14.410818715639664</c:v>
                </c:pt>
                <c:pt idx="6162">
                  <c:v>14.420091322789744</c:v>
                </c:pt>
                <c:pt idx="6163">
                  <c:v>14.412345447341153</c:v>
                </c:pt>
                <c:pt idx="6164">
                  <c:v>14.421617910037721</c:v>
                </c:pt>
                <c:pt idx="6165">
                  <c:v>14.413870565695378</c:v>
                </c:pt>
                <c:pt idx="6166">
                  <c:v>14.423142884011577</c:v>
                </c:pt>
                <c:pt idx="6167">
                  <c:v>14.41539407228213</c:v>
                </c:pt>
                <c:pt idx="6168">
                  <c:v>14.424666246291222</c:v>
                </c:pt>
                <c:pt idx="6169">
                  <c:v>14.416915968679955</c:v>
                </c:pt>
                <c:pt idx="6170">
                  <c:v>14.426187998455315</c:v>
                </c:pt>
                <c:pt idx="6171">
                  <c:v>14.418436256466139</c:v>
                </c:pt>
                <c:pt idx="6172">
                  <c:v>14.427708142081251</c:v>
                </c:pt>
                <c:pt idx="6173">
                  <c:v>14.419954937216707</c:v>
                </c:pt>
                <c:pt idx="6174">
                  <c:v>14.429226678745177</c:v>
                </c:pt>
                <c:pt idx="6175">
                  <c:v>14.42147201250644</c:v>
                </c:pt>
                <c:pt idx="6176">
                  <c:v>14.430743610021974</c:v>
                </c:pt>
                <c:pt idx="6177">
                  <c:v>14.422987483908862</c:v>
                </c:pt>
                <c:pt idx="6178">
                  <c:v>14.432258937485287</c:v>
                </c:pt>
                <c:pt idx="6179">
                  <c:v>14.42450135299624</c:v>
                </c:pt>
                <c:pt idx="6180">
                  <c:v>14.433772662707485</c:v>
                </c:pt>
                <c:pt idx="6181">
                  <c:v>14.426013621339591</c:v>
                </c:pt>
                <c:pt idx="6182">
                  <c:v>14.435284787259697</c:v>
                </c:pt>
                <c:pt idx="6183">
                  <c:v>14.427524290508671</c:v>
                </c:pt>
                <c:pt idx="6184">
                  <c:v>14.436795312711793</c:v>
                </c:pt>
                <c:pt idx="6185">
                  <c:v>14.429033362071996</c:v>
                </c:pt>
                <c:pt idx="6186">
                  <c:v>14.438304240632389</c:v>
                </c:pt>
                <c:pt idx="6187">
                  <c:v>14.430540837596809</c:v>
                </c:pt>
                <c:pt idx="6188">
                  <c:v>14.43981157258885</c:v>
                </c:pt>
                <c:pt idx="6189">
                  <c:v>14.432046718649129</c:v>
                </c:pt>
                <c:pt idx="6190">
                  <c:v>14.441317310147285</c:v>
                </c:pt>
                <c:pt idx="6191">
                  <c:v>14.433551006793692</c:v>
                </c:pt>
                <c:pt idx="6192">
                  <c:v>14.442821454872554</c:v>
                </c:pt>
                <c:pt idx="6193">
                  <c:v>14.435053703594008</c:v>
                </c:pt>
                <c:pt idx="6194">
                  <c:v>14.444324008328261</c:v>
                </c:pt>
                <c:pt idx="6195">
                  <c:v>14.436554810612314</c:v>
                </c:pt>
                <c:pt idx="6196">
                  <c:v>14.445824972076759</c:v>
                </c:pt>
                <c:pt idx="6197">
                  <c:v>14.438054329409612</c:v>
                </c:pt>
                <c:pt idx="6198">
                  <c:v>14.447324347679146</c:v>
                </c:pt>
                <c:pt idx="6199">
                  <c:v>14.439552261545646</c:v>
                </c:pt>
                <c:pt idx="6200">
                  <c:v>14.448822136695281</c:v>
                </c:pt>
                <c:pt idx="6201">
                  <c:v>14.441048608578908</c:v>
                </c:pt>
                <c:pt idx="6202">
                  <c:v>14.450318340683751</c:v>
                </c:pt>
                <c:pt idx="6203">
                  <c:v>14.442543372066643</c:v>
                </c:pt>
                <c:pt idx="6204">
                  <c:v>14.451812961201908</c:v>
                </c:pt>
                <c:pt idx="6205">
                  <c:v>14.444036553564839</c:v>
                </c:pt>
                <c:pt idx="6206">
                  <c:v>14.453305999805847</c:v>
                </c:pt>
                <c:pt idx="6207">
                  <c:v>14.445528154628247</c:v>
                </c:pt>
                <c:pt idx="6208">
                  <c:v>14.45479745805042</c:v>
                </c:pt>
                <c:pt idx="6209">
                  <c:v>14.447018176810353</c:v>
                </c:pt>
                <c:pt idx="6210">
                  <c:v>14.456287337489217</c:v>
                </c:pt>
                <c:pt idx="6211">
                  <c:v>14.448506621663409</c:v>
                </c:pt>
                <c:pt idx="6212">
                  <c:v>14.457775639674587</c:v>
                </c:pt>
                <c:pt idx="6213">
                  <c:v>14.449993490738404</c:v>
                </c:pt>
                <c:pt idx="6214">
                  <c:v>14.459262366157628</c:v>
                </c:pt>
                <c:pt idx="6215">
                  <c:v>14.451478785585092</c:v>
                </c:pt>
                <c:pt idx="6216">
                  <c:v>14.460747518488184</c:v>
                </c:pt>
                <c:pt idx="6217">
                  <c:v>14.452962507751964</c:v>
                </c:pt>
                <c:pt idx="6218">
                  <c:v>14.462231098214858</c:v>
                </c:pt>
                <c:pt idx="6219">
                  <c:v>14.454444658786278</c:v>
                </c:pt>
                <c:pt idx="6220">
                  <c:v>14.463713106885002</c:v>
                </c:pt>
                <c:pt idx="6221">
                  <c:v>14.455925240234039</c:v>
                </c:pt>
                <c:pt idx="6222">
                  <c:v>14.465193546044718</c:v>
                </c:pt>
                <c:pt idx="6223">
                  <c:v>14.457404253639993</c:v>
                </c:pt>
                <c:pt idx="6224">
                  <c:v>14.466672417238859</c:v>
                </c:pt>
                <c:pt idx="6225">
                  <c:v>14.458881700547661</c:v>
                </c:pt>
                <c:pt idx="6226">
                  <c:v>14.468149722011034</c:v>
                </c:pt>
                <c:pt idx="6227">
                  <c:v>14.460357582499293</c:v>
                </c:pt>
                <c:pt idx="6228">
                  <c:v>14.469625461903602</c:v>
                </c:pt>
                <c:pt idx="6229">
                  <c:v>14.461831901035916</c:v>
                </c:pt>
                <c:pt idx="6230">
                  <c:v>14.471099638457677</c:v>
                </c:pt>
                <c:pt idx="6231">
                  <c:v>14.463304657697295</c:v>
                </c:pt>
                <c:pt idx="6232">
                  <c:v>14.472572253213125</c:v>
                </c:pt>
                <c:pt idx="6233">
                  <c:v>14.464775854021957</c:v>
                </c:pt>
                <c:pt idx="6234">
                  <c:v>14.474043307708572</c:v>
                </c:pt>
                <c:pt idx="6235">
                  <c:v>14.466245491547181</c:v>
                </c:pt>
                <c:pt idx="6236">
                  <c:v>14.475512803481386</c:v>
                </c:pt>
                <c:pt idx="6237">
                  <c:v>14.467713571808998</c:v>
                </c:pt>
                <c:pt idx="6238">
                  <c:v>14.476980742067701</c:v>
                </c:pt>
                <c:pt idx="6239">
                  <c:v>14.469180096342201</c:v>
                </c:pt>
                <c:pt idx="6240">
                  <c:v>14.478447125002402</c:v>
                </c:pt>
                <c:pt idx="6241">
                  <c:v>14.470645066680341</c:v>
                </c:pt>
                <c:pt idx="6242">
                  <c:v>14.47991195381913</c:v>
                </c:pt>
                <c:pt idx="6243">
                  <c:v>14.472108484355712</c:v>
                </c:pt>
                <c:pt idx="6244">
                  <c:v>14.481375230050279</c:v>
                </c:pt>
                <c:pt idx="6245">
                  <c:v>14.473570350899374</c:v>
                </c:pt>
                <c:pt idx="6246">
                  <c:v>14.482836955227004</c:v>
                </c:pt>
                <c:pt idx="6247">
                  <c:v>14.475030667841146</c:v>
                </c:pt>
                <c:pt idx="6248">
                  <c:v>14.484297130879208</c:v>
                </c:pt>
                <c:pt idx="6249">
                  <c:v>14.476489436709597</c:v>
                </c:pt>
                <c:pt idx="6250">
                  <c:v>14.485755758535557</c:v>
                </c:pt>
                <c:pt idx="6251">
                  <c:v>14.477946659032058</c:v>
                </c:pt>
                <c:pt idx="6252">
                  <c:v>14.487212839723474</c:v>
                </c:pt>
                <c:pt idx="6253">
                  <c:v>14.479402336334617</c:v>
                </c:pt>
                <c:pt idx="6254">
                  <c:v>14.488668375969137</c:v>
                </c:pt>
                <c:pt idx="6255">
                  <c:v>14.48085647014212</c:v>
                </c:pt>
                <c:pt idx="6256">
                  <c:v>14.490122368797483</c:v>
                </c:pt>
                <c:pt idx="6257">
                  <c:v>14.482309061978166</c:v>
                </c:pt>
                <c:pt idx="6258">
                  <c:v>14.491574819732207</c:v>
                </c:pt>
                <c:pt idx="6259">
                  <c:v>14.483760113365124</c:v>
                </c:pt>
                <c:pt idx="6260">
                  <c:v>14.493025730295763</c:v>
                </c:pt>
                <c:pt idx="6261">
                  <c:v>14.485209625824117</c:v>
                </c:pt>
                <c:pt idx="6262">
                  <c:v>14.494475102009359</c:v>
                </c:pt>
                <c:pt idx="6263">
                  <c:v>14.486657600875025</c:v>
                </c:pt>
                <c:pt idx="6264">
                  <c:v>14.495922936392972</c:v>
                </c:pt>
                <c:pt idx="6265">
                  <c:v>14.488104040036493</c:v>
                </c:pt>
                <c:pt idx="6266">
                  <c:v>14.497369234965332</c:v>
                </c:pt>
                <c:pt idx="6267">
                  <c:v>14.489548944825923</c:v>
                </c:pt>
                <c:pt idx="6268">
                  <c:v>14.498813999243929</c:v>
                </c:pt>
                <c:pt idx="6269">
                  <c:v>14.490992316759481</c:v>
                </c:pt>
                <c:pt idx="6270">
                  <c:v>14.500257230745015</c:v>
                </c:pt>
                <c:pt idx="6271">
                  <c:v>14.49243415735209</c:v>
                </c:pt>
                <c:pt idx="6272">
                  <c:v>14.501698930983599</c:v>
                </c:pt>
                <c:pt idx="6273">
                  <c:v>14.493874468117431</c:v>
                </c:pt>
                <c:pt idx="6274">
                  <c:v>14.503139101473455</c:v>
                </c:pt>
                <c:pt idx="6275">
                  <c:v>14.49531325056796</c:v>
                </c:pt>
                <c:pt idx="6276">
                  <c:v>14.50457774372712</c:v>
                </c:pt>
                <c:pt idx="6277">
                  <c:v>14.496750506214882</c:v>
                </c:pt>
                <c:pt idx="6278">
                  <c:v>14.506014859255886</c:v>
                </c:pt>
                <c:pt idx="6279">
                  <c:v>14.498186236568174</c:v>
                </c:pt>
                <c:pt idx="6280">
                  <c:v>14.507450449569815</c:v>
                </c:pt>
                <c:pt idx="6281">
                  <c:v>14.499620443136571</c:v>
                </c:pt>
                <c:pt idx="6282">
                  <c:v>14.508884516177723</c:v>
                </c:pt>
                <c:pt idx="6283">
                  <c:v>14.501053127427571</c:v>
                </c:pt>
                <c:pt idx="6284">
                  <c:v>14.5103170605872</c:v>
                </c:pt>
                <c:pt idx="6285">
                  <c:v>14.502484290947438</c:v>
                </c:pt>
                <c:pt idx="6286">
                  <c:v>14.511748084304585</c:v>
                </c:pt>
                <c:pt idx="6287">
                  <c:v>14.503913935201197</c:v>
                </c:pt>
                <c:pt idx="6288">
                  <c:v>14.513177588834996</c:v>
                </c:pt>
                <c:pt idx="6289">
                  <c:v>14.50534206169265</c:v>
                </c:pt>
                <c:pt idx="6290">
                  <c:v>14.514605575682305</c:v>
                </c:pt>
                <c:pt idx="6291">
                  <c:v>14.506768671924345</c:v>
                </c:pt>
                <c:pt idx="6292">
                  <c:v>14.516032046349155</c:v>
                </c:pt>
                <c:pt idx="6293">
                  <c:v>14.508193767397607</c:v>
                </c:pt>
                <c:pt idx="6294">
                  <c:v>14.517457002336943</c:v>
                </c:pt>
                <c:pt idx="6295">
                  <c:v>14.509617349612522</c:v>
                </c:pt>
                <c:pt idx="6296">
                  <c:v>14.518880445145845</c:v>
                </c:pt>
                <c:pt idx="6297">
                  <c:v>14.51103942006795</c:v>
                </c:pt>
                <c:pt idx="6298">
                  <c:v>14.520302376274795</c:v>
                </c:pt>
                <c:pt idx="6299">
                  <c:v>14.512459980261507</c:v>
                </c:pt>
                <c:pt idx="6300">
                  <c:v>14.521722797221493</c:v>
                </c:pt>
                <c:pt idx="6301">
                  <c:v>14.513879031689584</c:v>
                </c:pt>
                <c:pt idx="6302">
                  <c:v>14.523141709482406</c:v>
                </c:pt>
                <c:pt idx="6303">
                  <c:v>14.515296575847332</c:v>
                </c:pt>
                <c:pt idx="6304">
                  <c:v>14.524559114552773</c:v>
                </c:pt>
                <c:pt idx="6305">
                  <c:v>14.516712614228677</c:v>
                </c:pt>
                <c:pt idx="6306">
                  <c:v>14.525975013926589</c:v>
                </c:pt>
                <c:pt idx="6307">
                  <c:v>14.518127148326307</c:v>
                </c:pt>
                <c:pt idx="6308">
                  <c:v>14.527389409096628</c:v>
                </c:pt>
                <c:pt idx="6309">
                  <c:v>14.519540179631687</c:v>
                </c:pt>
                <c:pt idx="6310">
                  <c:v>14.528802301554427</c:v>
                </c:pt>
                <c:pt idx="6311">
                  <c:v>14.520951709635035</c:v>
                </c:pt>
                <c:pt idx="6312">
                  <c:v>14.530213692790293</c:v>
                </c:pt>
                <c:pt idx="6313">
                  <c:v>14.522361739825364</c:v>
                </c:pt>
                <c:pt idx="6314">
                  <c:v>14.5316235842933</c:v>
                </c:pt>
                <c:pt idx="6315">
                  <c:v>14.523770271690433</c:v>
                </c:pt>
                <c:pt idx="6316">
                  <c:v>14.533031977551293</c:v>
                </c:pt>
                <c:pt idx="6317">
                  <c:v>14.525177306716778</c:v>
                </c:pt>
                <c:pt idx="6318">
                  <c:v>14.534438874050887</c:v>
                </c:pt>
                <c:pt idx="6319">
                  <c:v>14.52658284638971</c:v>
                </c:pt>
                <c:pt idx="6320">
                  <c:v>14.535844275277466</c:v>
                </c:pt>
                <c:pt idx="6321">
                  <c:v>14.527986892193306</c:v>
                </c:pt>
                <c:pt idx="6322">
                  <c:v>14.53724818271518</c:v>
                </c:pt>
                <c:pt idx="6323">
                  <c:v>14.52938944561042</c:v>
                </c:pt>
                <c:pt idx="6324">
                  <c:v>14.538650597846962</c:v>
                </c:pt>
                <c:pt idx="6325">
                  <c:v>14.530790508122674</c:v>
                </c:pt>
                <c:pt idx="6326">
                  <c:v>14.540051522154503</c:v>
                </c:pt>
                <c:pt idx="6327">
                  <c:v>14.532190081210462</c:v>
                </c:pt>
                <c:pt idx="6328">
                  <c:v>14.541450957118277</c:v>
                </c:pt>
                <c:pt idx="6329">
                  <c:v>14.533588166352949</c:v>
                </c:pt>
                <c:pt idx="6330">
                  <c:v>14.54284890421752</c:v>
                </c:pt>
                <c:pt idx="6331">
                  <c:v>14.534984765028083</c:v>
                </c:pt>
                <c:pt idx="6332">
                  <c:v>14.544245364930253</c:v>
                </c:pt>
                <c:pt idx="6333">
                  <c:v>14.53637987871257</c:v>
                </c:pt>
                <c:pt idx="6334">
                  <c:v>14.545640340733257</c:v>
                </c:pt>
                <c:pt idx="6335">
                  <c:v>14.537773508881903</c:v>
                </c:pt>
                <c:pt idx="6336">
                  <c:v>14.547033833102095</c:v>
                </c:pt>
                <c:pt idx="6337">
                  <c:v>14.53916565701034</c:v>
                </c:pt>
                <c:pt idx="6338">
                  <c:v>14.548425843511099</c:v>
                </c:pt>
                <c:pt idx="6339">
                  <c:v>14.540556324570918</c:v>
                </c:pt>
                <c:pt idx="6340">
                  <c:v>14.549816373433378</c:v>
                </c:pt>
                <c:pt idx="6341">
                  <c:v>14.541945513035456</c:v>
                </c:pt>
                <c:pt idx="6342">
                  <c:v>14.551205424340818</c:v>
                </c:pt>
                <c:pt idx="6343">
                  <c:v>14.543333223874535</c:v>
                </c:pt>
                <c:pt idx="6344">
                  <c:v>14.552592997704078</c:v>
                </c:pt>
                <c:pt idx="6345">
                  <c:v>14.544719458557527</c:v>
                </c:pt>
                <c:pt idx="6346">
                  <c:v>14.553979094992592</c:v>
                </c:pt>
                <c:pt idx="6347">
                  <c:v>14.546104218552566</c:v>
                </c:pt>
                <c:pt idx="6348">
                  <c:v>14.555363717674565</c:v>
                </c:pt>
                <c:pt idx="6349">
                  <c:v>14.54748750532657</c:v>
                </c:pt>
                <c:pt idx="6350">
                  <c:v>14.556746867216987</c:v>
                </c:pt>
                <c:pt idx="6351">
                  <c:v>14.548869320345236</c:v>
                </c:pt>
                <c:pt idx="6352">
                  <c:v>14.55812854508563</c:v>
                </c:pt>
                <c:pt idx="6353">
                  <c:v>14.550249665073038</c:v>
                </c:pt>
                <c:pt idx="6354">
                  <c:v>14.559508752745025</c:v>
                </c:pt>
                <c:pt idx="6355">
                  <c:v>14.551628540973223</c:v>
                </c:pt>
                <c:pt idx="6356">
                  <c:v>14.560887491658494</c:v>
                </c:pt>
                <c:pt idx="6357">
                  <c:v>14.553005949507826</c:v>
                </c:pt>
                <c:pt idx="6358">
                  <c:v>14.562264763288137</c:v>
                </c:pt>
                <c:pt idx="6359">
                  <c:v>14.554381892137648</c:v>
                </c:pt>
                <c:pt idx="6360">
                  <c:v>14.563640569094826</c:v>
                </c:pt>
                <c:pt idx="6361">
                  <c:v>14.555756370322285</c:v>
                </c:pt>
                <c:pt idx="6362">
                  <c:v>14.565014910538219</c:v>
                </c:pt>
                <c:pt idx="6363">
                  <c:v>14.557129385520101</c:v>
                </c:pt>
                <c:pt idx="6364">
                  <c:v>14.566387789076751</c:v>
                </c:pt>
                <c:pt idx="6365">
                  <c:v>14.558500939188251</c:v>
                </c:pt>
                <c:pt idx="6366">
                  <c:v>14.567759206167636</c:v>
                </c:pt>
                <c:pt idx="6367">
                  <c:v>14.559871032782659</c:v>
                </c:pt>
                <c:pt idx="6368">
                  <c:v>14.569129163266874</c:v>
                </c:pt>
                <c:pt idx="6369">
                  <c:v>14.561239667758043</c:v>
                </c:pt>
                <c:pt idx="6370">
                  <c:v>14.570497661829236</c:v>
                </c:pt>
                <c:pt idx="6371">
                  <c:v>14.562606845567888</c:v>
                </c:pt>
                <c:pt idx="6372">
                  <c:v>14.571864703308282</c:v>
                </c:pt>
                <c:pt idx="6373">
                  <c:v>14.563972567664473</c:v>
                </c:pt>
                <c:pt idx="6374">
                  <c:v>14.573230289156351</c:v>
                </c:pt>
                <c:pt idx="6375">
                  <c:v>14.565336835498861</c:v>
                </c:pt>
                <c:pt idx="6376">
                  <c:v>14.574594420824569</c:v>
                </c:pt>
                <c:pt idx="6377">
                  <c:v>14.566699650520889</c:v>
                </c:pt>
                <c:pt idx="6378">
                  <c:v>14.575957099762839</c:v>
                </c:pt>
                <c:pt idx="6379">
                  <c:v>14.568061014179179</c:v>
                </c:pt>
                <c:pt idx="6380">
                  <c:v>14.577318327419846</c:v>
                </c:pt>
                <c:pt idx="6381">
                  <c:v>14.569420927921145</c:v>
                </c:pt>
                <c:pt idx="6382">
                  <c:v>14.578678105243064</c:v>
                </c:pt>
                <c:pt idx="6383">
                  <c:v>14.57077939319298</c:v>
                </c:pt>
                <c:pt idx="6384">
                  <c:v>14.58003643467875</c:v>
                </c:pt>
                <c:pt idx="6385">
                  <c:v>14.572136411439663</c:v>
                </c:pt>
                <c:pt idx="6386">
                  <c:v>14.581393317171946</c:v>
                </c:pt>
                <c:pt idx="6387">
                  <c:v>14.573491984104958</c:v>
                </c:pt>
                <c:pt idx="6388">
                  <c:v>14.582748754166476</c:v>
                </c:pt>
                <c:pt idx="6389">
                  <c:v>14.574846112631418</c:v>
                </c:pt>
                <c:pt idx="6390">
                  <c:v>14.584102747104955</c:v>
                </c:pt>
                <c:pt idx="6391">
                  <c:v>14.576198798460378</c:v>
                </c:pt>
                <c:pt idx="6392">
                  <c:v>14.585455297428776</c:v>
                </c:pt>
                <c:pt idx="6393">
                  <c:v>14.577550043031962</c:v>
                </c:pt>
                <c:pt idx="6394">
                  <c:v>14.586806406578127</c:v>
                </c:pt>
                <c:pt idx="6395">
                  <c:v>14.578899847785079</c:v>
                </c:pt>
                <c:pt idx="6396">
                  <c:v>14.588156075991975</c:v>
                </c:pt>
                <c:pt idx="6397">
                  <c:v>14.580248214157432</c:v>
                </c:pt>
                <c:pt idx="6398">
                  <c:v>14.589504307108085</c:v>
                </c:pt>
                <c:pt idx="6399">
                  <c:v>14.581595143585508</c:v>
                </c:pt>
                <c:pt idx="6400">
                  <c:v>14.590851101362997</c:v>
                </c:pt>
                <c:pt idx="6401">
                  <c:v>14.58294063750458</c:v>
                </c:pt>
                <c:pt idx="6402">
                  <c:v>14.592196460192048</c:v>
                </c:pt>
                <c:pt idx="6403">
                  <c:v>14.584284697348716</c:v>
                </c:pt>
                <c:pt idx="6404">
                  <c:v>14.593540385029362</c:v>
                </c:pt>
                <c:pt idx="6405">
                  <c:v>14.585627324550767</c:v>
                </c:pt>
                <c:pt idx="6406">
                  <c:v>14.594882877307855</c:v>
                </c:pt>
                <c:pt idx="6407">
                  <c:v>14.586968520542388</c:v>
                </c:pt>
                <c:pt idx="6408">
                  <c:v>14.596223938459227</c:v>
                </c:pt>
                <c:pt idx="6409">
                  <c:v>14.588308286754007</c:v>
                </c:pt>
                <c:pt idx="6410">
                  <c:v>14.597563569913969</c:v>
                </c:pt>
                <c:pt idx="6411">
                  <c:v>14.589646624614854</c:v>
                </c:pt>
                <c:pt idx="6412">
                  <c:v>14.598901773101373</c:v>
                </c:pt>
                <c:pt idx="6413">
                  <c:v>14.590983535552949</c:v>
                </c:pt>
                <c:pt idx="6414">
                  <c:v>14.600238549449505</c:v>
                </c:pt>
                <c:pt idx="6415">
                  <c:v>14.592319020995102</c:v>
                </c:pt>
                <c:pt idx="6416">
                  <c:v>14.601573900385237</c:v>
                </c:pt>
                <c:pt idx="6417">
                  <c:v>14.593653082366917</c:v>
                </c:pt>
                <c:pt idx="6418">
                  <c:v>14.60290782733423</c:v>
                </c:pt>
                <c:pt idx="6419">
                  <c:v>14.59498572109279</c:v>
                </c:pt>
                <c:pt idx="6420">
                  <c:v>14.604240331720932</c:v>
                </c:pt>
                <c:pt idx="6421">
                  <c:v>14.596316938595914</c:v>
                </c:pt>
                <c:pt idx="6422">
                  <c:v>14.605571414968592</c:v>
                </c:pt>
                <c:pt idx="6423">
                  <c:v>14.597646736298273</c:v>
                </c:pt>
                <c:pt idx="6424">
                  <c:v>14.606901078499247</c:v>
                </c:pt>
                <c:pt idx="6425">
                  <c:v>14.598975115620643</c:v>
                </c:pt>
                <c:pt idx="6426">
                  <c:v>14.608229323733733</c:v>
                </c:pt>
                <c:pt idx="6427">
                  <c:v>14.600302077982604</c:v>
                </c:pt>
                <c:pt idx="6428">
                  <c:v>14.609556152091672</c:v>
                </c:pt>
                <c:pt idx="6429">
                  <c:v>14.601627624802525</c:v>
                </c:pt>
                <c:pt idx="6430">
                  <c:v>14.610881564991498</c:v>
                </c:pt>
                <c:pt idx="6431">
                  <c:v>14.60295175749757</c:v>
                </c:pt>
                <c:pt idx="6432">
                  <c:v>14.61220556385042</c:v>
                </c:pt>
                <c:pt idx="6433">
                  <c:v>14.604274477483701</c:v>
                </c:pt>
                <c:pt idx="6434">
                  <c:v>14.613528150084456</c:v>
                </c:pt>
                <c:pt idx="6435">
                  <c:v>14.605595786175682</c:v>
                </c:pt>
                <c:pt idx="6436">
                  <c:v>14.61484932510842</c:v>
                </c:pt>
                <c:pt idx="6437">
                  <c:v>14.606915684987063</c:v>
                </c:pt>
                <c:pt idx="6438">
                  <c:v>14.616169090335918</c:v>
                </c:pt>
                <c:pt idx="6439">
                  <c:v>14.608234175330201</c:v>
                </c:pt>
                <c:pt idx="6440">
                  <c:v>14.617487447179355</c:v>
                </c:pt>
                <c:pt idx="6441">
                  <c:v>14.609551258616255</c:v>
                </c:pt>
                <c:pt idx="6442">
                  <c:v>14.618804397049942</c:v>
                </c:pt>
                <c:pt idx="6443">
                  <c:v>14.610866936255174</c:v>
                </c:pt>
                <c:pt idx="6444">
                  <c:v>14.620119941357677</c:v>
                </c:pt>
                <c:pt idx="6445">
                  <c:v>14.612181209655711</c:v>
                </c:pt>
                <c:pt idx="6446">
                  <c:v>14.621434081511367</c:v>
                </c:pt>
                <c:pt idx="6447">
                  <c:v>14.613494080225424</c:v>
                </c:pt>
                <c:pt idx="6448">
                  <c:v>14.622746818918614</c:v>
                </c:pt>
                <c:pt idx="6449">
                  <c:v>14.61480554937066</c:v>
                </c:pt>
                <c:pt idx="6450">
                  <c:v>14.624058154985818</c:v>
                </c:pt>
                <c:pt idx="6451">
                  <c:v>14.616115618496575</c:v>
                </c:pt>
                <c:pt idx="6452">
                  <c:v>14.625368091118185</c:v>
                </c:pt>
                <c:pt idx="6453">
                  <c:v>14.617424289007126</c:v>
                </c:pt>
                <c:pt idx="6454">
                  <c:v>14.626676628719716</c:v>
                </c:pt>
                <c:pt idx="6455">
                  <c:v>14.618731562305065</c:v>
                </c:pt>
                <c:pt idx="6456">
                  <c:v>14.627983769193222</c:v>
                </c:pt>
                <c:pt idx="6457">
                  <c:v>14.620037439791959</c:v>
                </c:pt>
                <c:pt idx="6458">
                  <c:v>14.629289513940305</c:v>
                </c:pt>
                <c:pt idx="6459">
                  <c:v>14.62134192286817</c:v>
                </c:pt>
                <c:pt idx="6460">
                  <c:v>14.630593864361385</c:v>
                </c:pt>
                <c:pt idx="6461">
                  <c:v>14.622645012932862</c:v>
                </c:pt>
                <c:pt idx="6462">
                  <c:v>14.631896821855669</c:v>
                </c:pt>
                <c:pt idx="6463">
                  <c:v>14.623946711384013</c:v>
                </c:pt>
                <c:pt idx="6464">
                  <c:v>14.633198387821178</c:v>
                </c:pt>
                <c:pt idx="6465">
                  <c:v>14.625247019618396</c:v>
                </c:pt>
                <c:pt idx="6466">
                  <c:v>14.634498563654734</c:v>
                </c:pt>
                <c:pt idx="6467">
                  <c:v>14.626545939031589</c:v>
                </c:pt>
                <c:pt idx="6468">
                  <c:v>14.635797350751965</c:v>
                </c:pt>
                <c:pt idx="6469">
                  <c:v>14.627843471017979</c:v>
                </c:pt>
                <c:pt idx="6470">
                  <c:v>14.637094750507305</c:v>
                </c:pt>
                <c:pt idx="6471">
                  <c:v>14.629139616970763</c:v>
                </c:pt>
                <c:pt idx="6472">
                  <c:v>14.638390764313989</c:v>
                </c:pt>
                <c:pt idx="6473">
                  <c:v>14.63043437828194</c:v>
                </c:pt>
                <c:pt idx="6474">
                  <c:v>14.639685393564069</c:v>
                </c:pt>
                <c:pt idx="6475">
                  <c:v>14.631727756342315</c:v>
                </c:pt>
                <c:pt idx="6476">
                  <c:v>14.640978639648388</c:v>
                </c:pt>
                <c:pt idx="6477">
                  <c:v>14.633019752541507</c:v>
                </c:pt>
                <c:pt idx="6478">
                  <c:v>14.642270503956615</c:v>
                </c:pt>
                <c:pt idx="6479">
                  <c:v>14.634310368267936</c:v>
                </c:pt>
                <c:pt idx="6480">
                  <c:v>14.643560987877207</c:v>
                </c:pt>
                <c:pt idx="6481">
                  <c:v>14.635599604908837</c:v>
                </c:pt>
                <c:pt idx="6482">
                  <c:v>14.644850092797444</c:v>
                </c:pt>
                <c:pt idx="6483">
                  <c:v>14.636887463850243</c:v>
                </c:pt>
                <c:pt idx="6484">
                  <c:v>14.646137820103416</c:v>
                </c:pt>
                <c:pt idx="6485">
                  <c:v>14.638173946477016</c:v>
                </c:pt>
                <c:pt idx="6486">
                  <c:v>14.647424171180013</c:v>
                </c:pt>
                <c:pt idx="6487">
                  <c:v>14.639459054172811</c:v>
                </c:pt>
                <c:pt idx="6488">
                  <c:v>14.648709147410933</c:v>
                </c:pt>
                <c:pt idx="6489">
                  <c:v>14.6407427883201</c:v>
                </c:pt>
                <c:pt idx="6490">
                  <c:v>14.649992750178702</c:v>
                </c:pt>
                <c:pt idx="6491">
                  <c:v>14.642025150300174</c:v>
                </c:pt>
                <c:pt idx="6492">
                  <c:v>14.65127498086464</c:v>
                </c:pt>
                <c:pt idx="6493">
                  <c:v>14.643306141493118</c:v>
                </c:pt>
                <c:pt idx="6494">
                  <c:v>14.652555840848882</c:v>
                </c:pt>
                <c:pt idx="6495">
                  <c:v>14.644585763277854</c:v>
                </c:pt>
                <c:pt idx="6496">
                  <c:v>14.653835331510384</c:v>
                </c:pt>
                <c:pt idx="6497">
                  <c:v>14.645864017032093</c:v>
                </c:pt>
                <c:pt idx="6498">
                  <c:v>14.655113454226903</c:v>
                </c:pt>
                <c:pt idx="6499">
                  <c:v>14.647140904132371</c:v>
                </c:pt>
                <c:pt idx="6500">
                  <c:v>14.656390210375021</c:v>
                </c:pt>
                <c:pt idx="6501">
                  <c:v>14.648416425954043</c:v>
                </c:pt>
                <c:pt idx="6502">
                  <c:v>14.657665601330121</c:v>
                </c:pt>
                <c:pt idx="6503">
                  <c:v>14.649690583871269</c:v>
                </c:pt>
                <c:pt idx="6504">
                  <c:v>14.658939628466413</c:v>
                </c:pt>
                <c:pt idx="6505">
                  <c:v>14.65096337925703</c:v>
                </c:pt>
                <c:pt idx="6506">
                  <c:v>14.660212293156912</c:v>
                </c:pt>
                <c:pt idx="6507">
                  <c:v>14.652234813483121</c:v>
                </c:pt>
                <c:pt idx="6508">
                  <c:v>14.661483596773451</c:v>
                </c:pt>
                <c:pt idx="6509">
                  <c:v>14.653504887920153</c:v>
                </c:pt>
                <c:pt idx="6510">
                  <c:v>14.662753540686682</c:v>
                </c:pt>
                <c:pt idx="6511">
                  <c:v>14.654773603937549</c:v>
                </c:pt>
                <c:pt idx="6512">
                  <c:v>14.664022126266072</c:v>
                </c:pt>
                <c:pt idx="6513">
                  <c:v>14.656040962903562</c:v>
                </c:pt>
                <c:pt idx="6514">
                  <c:v>14.665289354879903</c:v>
                </c:pt>
                <c:pt idx="6515">
                  <c:v>14.657306966185249</c:v>
                </c:pt>
                <c:pt idx="6516">
                  <c:v>14.666555227895278</c:v>
                </c:pt>
                <c:pt idx="6517">
                  <c:v>14.658571615148498</c:v>
                </c:pt>
                <c:pt idx="6518">
                  <c:v>14.667819746678113</c:v>
                </c:pt>
                <c:pt idx="6519">
                  <c:v>14.659834911158004</c:v>
                </c:pt>
                <c:pt idx="6520">
                  <c:v>14.669082912593153</c:v>
                </c:pt>
                <c:pt idx="6521">
                  <c:v>14.66109685557729</c:v>
                </c:pt>
                <c:pt idx="6522">
                  <c:v>14.670344727003947</c:v>
                </c:pt>
                <c:pt idx="6523">
                  <c:v>14.662357449768699</c:v>
                </c:pt>
                <c:pt idx="6524">
                  <c:v>14.671605191272876</c:v>
                </c:pt>
                <c:pt idx="6525">
                  <c:v>14.663616695093385</c:v>
                </c:pt>
                <c:pt idx="6526">
                  <c:v>14.672864306761138</c:v>
                </c:pt>
                <c:pt idx="6527">
                  <c:v>14.664874592911337</c:v>
                </c:pt>
                <c:pt idx="6528">
                  <c:v>14.67412207482875</c:v>
                </c:pt>
                <c:pt idx="6529">
                  <c:v>14.666131144581357</c:v>
                </c:pt>
                <c:pt idx="6530">
                  <c:v>14.675378496834549</c:v>
                </c:pt>
                <c:pt idx="6531">
                  <c:v>14.667386351461071</c:v>
                </c:pt>
                <c:pt idx="6532">
                  <c:v>14.676633574136204</c:v>
                </c:pt>
                <c:pt idx="6533">
                  <c:v>14.668640214906926</c:v>
                </c:pt>
                <c:pt idx="6534">
                  <c:v>14.677887308090188</c:v>
                </c:pt>
                <c:pt idx="6535">
                  <c:v>14.669892736274196</c:v>
                </c:pt>
                <c:pt idx="6536">
                  <c:v>14.679139700051817</c:v>
                </c:pt>
                <c:pt idx="6537">
                  <c:v>14.67114391691698</c:v>
                </c:pt>
                <c:pt idx="6538">
                  <c:v>14.680390751375219</c:v>
                </c:pt>
                <c:pt idx="6539">
                  <c:v>14.672393758188202</c:v>
                </c:pt>
                <c:pt idx="6540">
                  <c:v>14.681640463413355</c:v>
                </c:pt>
                <c:pt idx="6541">
                  <c:v>14.6736422614396</c:v>
                </c:pt>
                <c:pt idx="6542">
                  <c:v>14.682888837517993</c:v>
                </c:pt>
                <c:pt idx="6543">
                  <c:v>14.67488942802175</c:v>
                </c:pt>
                <c:pt idx="6544">
                  <c:v>14.684135875039747</c:v>
                </c:pt>
                <c:pt idx="6545">
                  <c:v>14.676135259284047</c:v>
                </c:pt>
                <c:pt idx="6546">
                  <c:v>14.685381577328043</c:v>
                </c:pt>
                <c:pt idx="6547">
                  <c:v>14.677379756574721</c:v>
                </c:pt>
                <c:pt idx="6548">
                  <c:v>14.686625945731141</c:v>
                </c:pt>
                <c:pt idx="6549">
                  <c:v>14.678622921240821</c:v>
                </c:pt>
                <c:pt idx="6550">
                  <c:v>14.687868981596122</c:v>
                </c:pt>
                <c:pt idx="6551">
                  <c:v>14.679864754628225</c:v>
                </c:pt>
                <c:pt idx="6552">
                  <c:v>14.689110686268902</c:v>
                </c:pt>
                <c:pt idx="6553">
                  <c:v>14.681105258081645</c:v>
                </c:pt>
                <c:pt idx="6554">
                  <c:v>14.690351061094223</c:v>
                </c:pt>
                <c:pt idx="6555">
                  <c:v>14.682344432944618</c:v>
                </c:pt>
                <c:pt idx="6556">
                  <c:v>14.691590107415648</c:v>
                </c:pt>
                <c:pt idx="6557">
                  <c:v>14.683582280559508</c:v>
                </c:pt>
                <c:pt idx="6558">
                  <c:v>14.692827826575577</c:v>
                </c:pt>
                <c:pt idx="6559">
                  <c:v>14.684818802267515</c:v>
                </c:pt>
                <c:pt idx="6560">
                  <c:v>14.694064219915239</c:v>
                </c:pt>
                <c:pt idx="6561">
                  <c:v>14.686053999408665</c:v>
                </c:pt>
                <c:pt idx="6562">
                  <c:v>14.695299288774692</c:v>
                </c:pt>
                <c:pt idx="6563">
                  <c:v>14.687287873321818</c:v>
                </c:pt>
                <c:pt idx="6564">
                  <c:v>14.696533034492823</c:v>
                </c:pt>
                <c:pt idx="6565">
                  <c:v>14.688520425344665</c:v>
                </c:pt>
                <c:pt idx="6566">
                  <c:v>14.697765458407355</c:v>
                </c:pt>
                <c:pt idx="6567">
                  <c:v>14.68975165681373</c:v>
                </c:pt>
                <c:pt idx="6568">
                  <c:v>14.698996561854839</c:v>
                </c:pt>
                <c:pt idx="6569">
                  <c:v>14.690981569064366</c:v>
                </c:pt>
                <c:pt idx="6570">
                  <c:v>14.700226346170661</c:v>
                </c:pt>
                <c:pt idx="6571">
                  <c:v>14.692210163430763</c:v>
                </c:pt>
                <c:pt idx="6572">
                  <c:v>14.70145481268904</c:v>
                </c:pt>
                <c:pt idx="6573">
                  <c:v>14.693437441245951</c:v>
                </c:pt>
                <c:pt idx="6574">
                  <c:v>14.70268196274303</c:v>
                </c:pt>
                <c:pt idx="6575">
                  <c:v>14.694663403841787</c:v>
                </c:pt>
                <c:pt idx="6576">
                  <c:v>14.703907797664518</c:v>
                </c:pt>
                <c:pt idx="6577">
                  <c:v>14.695888052548961</c:v>
                </c:pt>
                <c:pt idx="6578">
                  <c:v>14.705132318784225</c:v>
                </c:pt>
                <c:pt idx="6579">
                  <c:v>14.697111388697003</c:v>
                </c:pt>
                <c:pt idx="6580">
                  <c:v>14.706355527431709</c:v>
                </c:pt>
                <c:pt idx="6581">
                  <c:v>14.698333413614284</c:v>
                </c:pt>
                <c:pt idx="6582">
                  <c:v>14.707577424935364</c:v>
                </c:pt>
                <c:pt idx="6583">
                  <c:v>14.699554128628005</c:v>
                </c:pt>
                <c:pt idx="6584">
                  <c:v>14.708798012622418</c:v>
                </c:pt>
                <c:pt idx="6585">
                  <c:v>14.700773535064208</c:v>
                </c:pt>
                <c:pt idx="6586">
                  <c:v>14.710017291818939</c:v>
                </c:pt>
                <c:pt idx="6587">
                  <c:v>14.70199163424777</c:v>
                </c:pt>
                <c:pt idx="6588">
                  <c:v>14.711235263849838</c:v>
                </c:pt>
                <c:pt idx="6589">
                  <c:v>14.703208427502407</c:v>
                </c:pt>
                <c:pt idx="6590">
                  <c:v>14.712451930038849</c:v>
                </c:pt>
                <c:pt idx="6591">
                  <c:v>14.704423916150681</c:v>
                </c:pt>
                <c:pt idx="6592">
                  <c:v>14.713667291708564</c:v>
                </c:pt>
                <c:pt idx="6593">
                  <c:v>14.705638101513985</c:v>
                </c:pt>
                <c:pt idx="6594">
                  <c:v>14.714881350180402</c:v>
                </c:pt>
                <c:pt idx="6595">
                  <c:v>14.70685098491256</c:v>
                </c:pt>
                <c:pt idx="6596">
                  <c:v>14.716094106774626</c:v>
                </c:pt>
                <c:pt idx="6597">
                  <c:v>14.708062567665486</c:v>
                </c:pt>
                <c:pt idx="6598">
                  <c:v>14.717305562810342</c:v>
                </c:pt>
                <c:pt idx="6599">
                  <c:v>14.709272851090679</c:v>
                </c:pt>
                <c:pt idx="6600">
                  <c:v>14.71851571960549</c:v>
                </c:pt>
                <c:pt idx="6601">
                  <c:v>14.710481836504901</c:v>
                </c:pt>
                <c:pt idx="6602">
                  <c:v>14.71972457847686</c:v>
                </c:pt>
                <c:pt idx="6603">
                  <c:v>14.711689525223763</c:v>
                </c:pt>
                <c:pt idx="6604">
                  <c:v>14.720932140740086</c:v>
                </c:pt>
                <c:pt idx="6605">
                  <c:v>14.712895918561708</c:v>
                </c:pt>
                <c:pt idx="6606">
                  <c:v>14.722138407709631</c:v>
                </c:pt>
                <c:pt idx="6607">
                  <c:v>14.714101017832032</c:v>
                </c:pt>
                <c:pt idx="6608">
                  <c:v>14.723343380698818</c:v>
                </c:pt>
                <c:pt idx="6609">
                  <c:v>14.715304824346873</c:v>
                </c:pt>
                <c:pt idx="6610">
                  <c:v>14.724547061019804</c:v>
                </c:pt>
                <c:pt idx="6611">
                  <c:v>14.716507339417211</c:v>
                </c:pt>
                <c:pt idx="6612">
                  <c:v>14.725749449983597</c:v>
                </c:pt>
                <c:pt idx="6613">
                  <c:v>14.717708564352874</c:v>
                </c:pt>
                <c:pt idx="6614">
                  <c:v>14.726950548900049</c:v>
                </c:pt>
                <c:pt idx="6615">
                  <c:v>14.718908500462543</c:v>
                </c:pt>
                <c:pt idx="6616">
                  <c:v>14.728150359077855</c:v>
                </c:pt>
                <c:pt idx="6617">
                  <c:v>14.720107149053733</c:v>
                </c:pt>
                <c:pt idx="6618">
                  <c:v>14.729348881824556</c:v>
                </c:pt>
                <c:pt idx="6619">
                  <c:v>14.72130451143282</c:v>
                </c:pt>
                <c:pt idx="6620">
                  <c:v>14.730546118446554</c:v>
                </c:pt>
                <c:pt idx="6621">
                  <c:v>14.722500588905014</c:v>
                </c:pt>
                <c:pt idx="6622">
                  <c:v>14.731742070249073</c:v>
                </c:pt>
                <c:pt idx="6623">
                  <c:v>14.723695382774386</c:v>
                </c:pt>
                <c:pt idx="6624">
                  <c:v>14.732936738536214</c:v>
                </c:pt>
                <c:pt idx="6625">
                  <c:v>14.724888894343852</c:v>
                </c:pt>
                <c:pt idx="6626">
                  <c:v>14.734130124610907</c:v>
                </c:pt>
                <c:pt idx="6627">
                  <c:v>14.726081124915178</c:v>
                </c:pt>
                <c:pt idx="6628">
                  <c:v>14.735322229774939</c:v>
                </c:pt>
                <c:pt idx="6629">
                  <c:v>14.72727207578898</c:v>
                </c:pt>
                <c:pt idx="6630">
                  <c:v>14.736513055328944</c:v>
                </c:pt>
                <c:pt idx="6631">
                  <c:v>14.728461748264721</c:v>
                </c:pt>
                <c:pt idx="6632">
                  <c:v>14.737702602572416</c:v>
                </c:pt>
                <c:pt idx="6633">
                  <c:v>14.729650143640724</c:v>
                </c:pt>
                <c:pt idx="6634">
                  <c:v>14.73889087280369</c:v>
                </c:pt>
                <c:pt idx="6635">
                  <c:v>14.730837263214161</c:v>
                </c:pt>
                <c:pt idx="6636">
                  <c:v>14.740077867319958</c:v>
                </c:pt>
                <c:pt idx="6637">
                  <c:v>14.732023108281059</c:v>
                </c:pt>
                <c:pt idx="6638">
                  <c:v>14.741263587417262</c:v>
                </c:pt>
                <c:pt idx="6639">
                  <c:v>14.733207680136289</c:v>
                </c:pt>
                <c:pt idx="6640">
                  <c:v>14.742448034390499</c:v>
                </c:pt>
                <c:pt idx="6641">
                  <c:v>14.734390980073586</c:v>
                </c:pt>
                <c:pt idx="6642">
                  <c:v>14.743631209533421</c:v>
                </c:pt>
                <c:pt idx="6643">
                  <c:v>14.73557300938554</c:v>
                </c:pt>
                <c:pt idx="6644">
                  <c:v>14.744813114138633</c:v>
                </c:pt>
                <c:pt idx="6645">
                  <c:v>14.736753769363588</c:v>
                </c:pt>
                <c:pt idx="6646">
                  <c:v>14.745993749497593</c:v>
                </c:pt>
                <c:pt idx="6647">
                  <c:v>14.737933261298036</c:v>
                </c:pt>
                <c:pt idx="6648">
                  <c:v>14.747173116900623</c:v>
                </c:pt>
                <c:pt idx="6649">
                  <c:v>14.739111486478031</c:v>
                </c:pt>
                <c:pt idx="6650">
                  <c:v>14.748351217636888</c:v>
                </c:pt>
                <c:pt idx="6651">
                  <c:v>14.740288446191588</c:v>
                </c:pt>
                <c:pt idx="6652">
                  <c:v>14.749528052994425</c:v>
                </c:pt>
                <c:pt idx="6653">
                  <c:v>14.741464141725581</c:v>
                </c:pt>
                <c:pt idx="6654">
                  <c:v>14.750703624260115</c:v>
                </c:pt>
                <c:pt idx="6655">
                  <c:v>14.74263857436573</c:v>
                </c:pt>
                <c:pt idx="6656">
                  <c:v>14.751877932719704</c:v>
                </c:pt>
                <c:pt idx="6657">
                  <c:v>14.743811745396627</c:v>
                </c:pt>
                <c:pt idx="6658">
                  <c:v>14.753050979657797</c:v>
                </c:pt>
                <c:pt idx="6659">
                  <c:v>14.74498365610172</c:v>
                </c:pt>
                <c:pt idx="6660">
                  <c:v>14.754222766357859</c:v>
                </c:pt>
                <c:pt idx="6661">
                  <c:v>14.746154307763316</c:v>
                </c:pt>
                <c:pt idx="6662">
                  <c:v>14.755393294102207</c:v>
                </c:pt>
                <c:pt idx="6663">
                  <c:v>14.74732370166258</c:v>
                </c:pt>
                <c:pt idx="6664">
                  <c:v>14.756562564172029</c:v>
                </c:pt>
                <c:pt idx="6665">
                  <c:v>14.748491839079543</c:v>
                </c:pt>
                <c:pt idx="6666">
                  <c:v>14.757730577847372</c:v>
                </c:pt>
                <c:pt idx="6667">
                  <c:v>14.749658721293097</c:v>
                </c:pt>
                <c:pt idx="6668">
                  <c:v>14.758897336407138</c:v>
                </c:pt>
                <c:pt idx="6669">
                  <c:v>14.750824349580995</c:v>
                </c:pt>
                <c:pt idx="6670">
                  <c:v>14.760062841129095</c:v>
                </c:pt>
                <c:pt idx="6671">
                  <c:v>14.75198872521986</c:v>
                </c:pt>
                <c:pt idx="6672">
                  <c:v>14.761227093289886</c:v>
                </c:pt>
                <c:pt idx="6673">
                  <c:v>14.753151849485164</c:v>
                </c:pt>
                <c:pt idx="6674">
                  <c:v>14.762390094164992</c:v>
                </c:pt>
                <c:pt idx="6675">
                  <c:v>14.754313723651258</c:v>
                </c:pt>
                <c:pt idx="6676">
                  <c:v>14.763551845028781</c:v>
                </c:pt>
                <c:pt idx="6677">
                  <c:v>14.755474348991356</c:v>
                </c:pt>
                <c:pt idx="6678">
                  <c:v>14.764712347154477</c:v>
                </c:pt>
                <c:pt idx="6679">
                  <c:v>14.75663372677753</c:v>
                </c:pt>
                <c:pt idx="6680">
                  <c:v>14.765871601814172</c:v>
                </c:pt>
                <c:pt idx="6681">
                  <c:v>14.757791858280726</c:v>
                </c:pt>
                <c:pt idx="6682">
                  <c:v>14.767029610278819</c:v>
                </c:pt>
                <c:pt idx="6683">
                  <c:v>14.758948744770754</c:v>
                </c:pt>
                <c:pt idx="6684">
                  <c:v>14.768186373818242</c:v>
                </c:pt>
                <c:pt idx="6685">
                  <c:v>14.760104387516288</c:v>
                </c:pt>
                <c:pt idx="6686">
                  <c:v>14.769341893701133</c:v>
                </c:pt>
                <c:pt idx="6687">
                  <c:v>14.761258787784882</c:v>
                </c:pt>
                <c:pt idx="6688">
                  <c:v>14.770496171195051</c:v>
                </c:pt>
                <c:pt idx="6689">
                  <c:v>14.762411946842944</c:v>
                </c:pt>
                <c:pt idx="6690">
                  <c:v>14.771649207566423</c:v>
                </c:pt>
                <c:pt idx="6691">
                  <c:v>14.763563865955762</c:v>
                </c:pt>
                <c:pt idx="6692">
                  <c:v>14.772801004080545</c:v>
                </c:pt>
                <c:pt idx="6693">
                  <c:v>14.764714546387491</c:v>
                </c:pt>
                <c:pt idx="6694">
                  <c:v>14.77395156200158</c:v>
                </c:pt>
                <c:pt idx="6695">
                  <c:v>14.765863989401153</c:v>
                </c:pt>
                <c:pt idx="6696">
                  <c:v>14.775100882592572</c:v>
                </c:pt>
                <c:pt idx="6697">
                  <c:v>14.76701219625865</c:v>
                </c:pt>
                <c:pt idx="6698">
                  <c:v>14.776248967115427</c:v>
                </c:pt>
                <c:pt idx="6699">
                  <c:v>14.768159168220745</c:v>
                </c:pt>
                <c:pt idx="6700">
                  <c:v>14.777395816830916</c:v>
                </c:pt>
                <c:pt idx="6701">
                  <c:v>14.769304906547081</c:v>
                </c:pt>
                <c:pt idx="6702">
                  <c:v>14.778541432998701</c:v>
                </c:pt>
                <c:pt idx="6703">
                  <c:v>14.770449412496175</c:v>
                </c:pt>
                <c:pt idx="6704">
                  <c:v>14.779685816877304</c:v>
                </c:pt>
                <c:pt idx="6705">
                  <c:v>14.771592687325414</c:v>
                </c:pt>
                <c:pt idx="6706">
                  <c:v>14.780828969724123</c:v>
                </c:pt>
                <c:pt idx="6707">
                  <c:v>14.772734732291061</c:v>
                </c:pt>
                <c:pt idx="6708">
                  <c:v>14.781970892795433</c:v>
                </c:pt>
                <c:pt idx="6709">
                  <c:v>14.773875548648256</c:v>
                </c:pt>
                <c:pt idx="6710">
                  <c:v>14.783111587346381</c:v>
                </c:pt>
                <c:pt idx="6711">
                  <c:v>14.775015137651009</c:v>
                </c:pt>
                <c:pt idx="6712">
                  <c:v>14.784251054630989</c:v>
                </c:pt>
                <c:pt idx="6713">
                  <c:v>14.776153500552214</c:v>
                </c:pt>
                <c:pt idx="6714">
                  <c:v>14.785389295902158</c:v>
                </c:pt>
                <c:pt idx="6715">
                  <c:v>14.777290638603635</c:v>
                </c:pt>
                <c:pt idx="6716">
                  <c:v>14.786526312411661</c:v>
                </c:pt>
                <c:pt idx="6717">
                  <c:v>14.778426553055921</c:v>
                </c:pt>
                <c:pt idx="6718">
                  <c:v>14.787662105410156</c:v>
                </c:pt>
                <c:pt idx="6719">
                  <c:v>14.779561245158593</c:v>
                </c:pt>
                <c:pt idx="6720">
                  <c:v>14.788796676147172</c:v>
                </c:pt>
                <c:pt idx="6721">
                  <c:v>14.780694716160049</c:v>
                </c:pt>
                <c:pt idx="6722">
                  <c:v>14.789930025871119</c:v>
                </c:pt>
                <c:pt idx="6723">
                  <c:v>14.781826967307577</c:v>
                </c:pt>
                <c:pt idx="6724">
                  <c:v>14.791062155829286</c:v>
                </c:pt>
                <c:pt idx="6725">
                  <c:v>14.782957999847333</c:v>
                </c:pt>
                <c:pt idx="6726">
                  <c:v>14.792193067267844</c:v>
                </c:pt>
                <c:pt idx="6727">
                  <c:v>14.784087815024364</c:v>
                </c:pt>
                <c:pt idx="6728">
                  <c:v>14.793322761431844</c:v>
                </c:pt>
                <c:pt idx="6729">
                  <c:v>14.785216414082591</c:v>
                </c:pt>
                <c:pt idx="6730">
                  <c:v>14.794451239565216</c:v>
                </c:pt>
                <c:pt idx="6731">
                  <c:v>14.786343798264822</c:v>
                </c:pt>
                <c:pt idx="6732">
                  <c:v>14.795578502910772</c:v>
                </c:pt>
                <c:pt idx="6733">
                  <c:v>14.787469968812747</c:v>
                </c:pt>
                <c:pt idx="6734">
                  <c:v>14.79670455271021</c:v>
                </c:pt>
                <c:pt idx="6735">
                  <c:v>14.788594926966935</c:v>
                </c:pt>
                <c:pt idx="6736">
                  <c:v>14.797829390204109</c:v>
                </c:pt>
                <c:pt idx="6737">
                  <c:v>14.789718673966846</c:v>
                </c:pt>
                <c:pt idx="6738">
                  <c:v>14.798953016631925</c:v>
                </c:pt>
                <c:pt idx="6739">
                  <c:v>14.790841211050818</c:v>
                </c:pt>
                <c:pt idx="6740">
                  <c:v>14.800075433232017</c:v>
                </c:pt>
                <c:pt idx="6741">
                  <c:v>14.791962539456076</c:v>
                </c:pt>
                <c:pt idx="6742">
                  <c:v>14.801196641241606</c:v>
                </c:pt>
                <c:pt idx="6743">
                  <c:v>14.793082660418738</c:v>
                </c:pt>
                <c:pt idx="6744">
                  <c:v>14.802316641896816</c:v>
                </c:pt>
                <c:pt idx="6745">
                  <c:v>14.794201575173794</c:v>
                </c:pt>
                <c:pt idx="6746">
                  <c:v>14.803435436432645</c:v>
                </c:pt>
                <c:pt idx="6747">
                  <c:v>14.795319284955138</c:v>
                </c:pt>
                <c:pt idx="6748">
                  <c:v>14.804553026082987</c:v>
                </c:pt>
                <c:pt idx="6749">
                  <c:v>14.796435790995535</c:v>
                </c:pt>
                <c:pt idx="6750">
                  <c:v>14.80566941208062</c:v>
                </c:pt>
                <c:pt idx="6751">
                  <c:v>14.797551094526652</c:v>
                </c:pt>
                <c:pt idx="6752">
                  <c:v>14.806784595657209</c:v>
                </c:pt>
                <c:pt idx="6753">
                  <c:v>14.798665196779039</c:v>
                </c:pt>
                <c:pt idx="6754">
                  <c:v>14.807898578043314</c:v>
                </c:pt>
                <c:pt idx="6755">
                  <c:v>14.799778098982138</c:v>
                </c:pt>
                <c:pt idx="6756">
                  <c:v>14.809011360468379</c:v>
                </c:pt>
                <c:pt idx="6757">
                  <c:v>14.80088980236428</c:v>
                </c:pt>
                <c:pt idx="6758">
                  <c:v>14.810122944160737</c:v>
                </c:pt>
                <c:pt idx="6759">
                  <c:v>14.802000308152687</c:v>
                </c:pt>
                <c:pt idx="6760">
                  <c:v>14.811233330347614</c:v>
                </c:pt>
                <c:pt idx="6761">
                  <c:v>14.803109617573474</c:v>
                </c:pt>
                <c:pt idx="6762">
                  <c:v>14.812342520255127</c:v>
                </c:pt>
                <c:pt idx="6763">
                  <c:v>14.804217731851649</c:v>
                </c:pt>
                <c:pt idx="6764">
                  <c:v>14.813450515108292</c:v>
                </c:pt>
                <c:pt idx="6765">
                  <c:v>14.805324652211107</c:v>
                </c:pt>
                <c:pt idx="6766">
                  <c:v>14.814557316131003</c:v>
                </c:pt>
                <c:pt idx="6767">
                  <c:v>14.806430379874641</c:v>
                </c:pt>
                <c:pt idx="6768">
                  <c:v>14.815662924546059</c:v>
                </c:pt>
                <c:pt idx="6769">
                  <c:v>14.80753491606394</c:v>
                </c:pt>
                <c:pt idx="6770">
                  <c:v>14.816767341575151</c:v>
                </c:pt>
                <c:pt idx="6771">
                  <c:v>14.80863826199959</c:v>
                </c:pt>
                <c:pt idx="6772">
                  <c:v>14.817870568438863</c:v>
                </c:pt>
                <c:pt idx="6773">
                  <c:v>14.809740418901061</c:v>
                </c:pt>
                <c:pt idx="6774">
                  <c:v>14.818972606356674</c:v>
                </c:pt>
                <c:pt idx="6775">
                  <c:v>14.810841387986731</c:v>
                </c:pt>
                <c:pt idx="6776">
                  <c:v>14.820073456546961</c:v>
                </c:pt>
                <c:pt idx="6777">
                  <c:v>14.811941170473871</c:v>
                </c:pt>
                <c:pt idx="6778">
                  <c:v>14.821173120226993</c:v>
                </c:pt>
                <c:pt idx="6779">
                  <c:v>14.813039767578649</c:v>
                </c:pt>
                <c:pt idx="6780">
                  <c:v>14.822271598612943</c:v>
                </c:pt>
                <c:pt idx="6781">
                  <c:v>14.814137180516131</c:v>
                </c:pt>
                <c:pt idx="6782">
                  <c:v>14.823368892919879</c:v>
                </c:pt>
                <c:pt idx="6783">
                  <c:v>14.81523341050028</c:v>
                </c:pt>
                <c:pt idx="6784">
                  <c:v>14.824465004361763</c:v>
                </c:pt>
                <c:pt idx="6785">
                  <c:v>14.816328458743968</c:v>
                </c:pt>
                <c:pt idx="6786">
                  <c:v>14.825559934151466</c:v>
                </c:pt>
                <c:pt idx="6787">
                  <c:v>14.817422326458953</c:v>
                </c:pt>
                <c:pt idx="6788">
                  <c:v>14.826653683500755</c:v>
                </c:pt>
                <c:pt idx="6789">
                  <c:v>14.818515014855906</c:v>
                </c:pt>
                <c:pt idx="6790">
                  <c:v>14.82774625362029</c:v>
                </c:pt>
                <c:pt idx="6791">
                  <c:v>14.819606525144389</c:v>
                </c:pt>
                <c:pt idx="6792">
                  <c:v>14.82883764571964</c:v>
                </c:pt>
                <c:pt idx="6793">
                  <c:v>14.820696858532873</c:v>
                </c:pt>
                <c:pt idx="6794">
                  <c:v>14.829927861007276</c:v>
                </c:pt>
                <c:pt idx="6795">
                  <c:v>14.821786016228732</c:v>
                </c:pt>
                <c:pt idx="6796">
                  <c:v>14.831016900690571</c:v>
                </c:pt>
                <c:pt idx="6797">
                  <c:v>14.822873999438235</c:v>
                </c:pt>
                <c:pt idx="6798">
                  <c:v>14.832104765975791</c:v>
                </c:pt>
                <c:pt idx="6799">
                  <c:v>14.823960809366572</c:v>
                </c:pt>
                <c:pt idx="6800">
                  <c:v>14.833191458068125</c:v>
                </c:pt>
                <c:pt idx="6801">
                  <c:v>14.825046447217817</c:v>
                </c:pt>
                <c:pt idx="6802">
                  <c:v>14.834276978171651</c:v>
                </c:pt>
                <c:pt idx="6803">
                  <c:v>14.826130914194964</c:v>
                </c:pt>
                <c:pt idx="6804">
                  <c:v>14.835361327489359</c:v>
                </c:pt>
                <c:pt idx="6805">
                  <c:v>14.827214211499909</c:v>
                </c:pt>
                <c:pt idx="6806">
                  <c:v>14.836444507223145</c:v>
                </c:pt>
                <c:pt idx="6807">
                  <c:v>14.828296340333454</c:v>
                </c:pt>
                <c:pt idx="6808">
                  <c:v>14.837526518573803</c:v>
                </c:pt>
                <c:pt idx="6809">
                  <c:v>14.829377301895304</c:v>
                </c:pt>
                <c:pt idx="6810">
                  <c:v>14.838607362741044</c:v>
                </c:pt>
                <c:pt idx="6811">
                  <c:v>14.830457097384084</c:v>
                </c:pt>
                <c:pt idx="6812">
                  <c:v>14.839687040923485</c:v>
                </c:pt>
                <c:pt idx="6813">
                  <c:v>14.831535727997311</c:v>
                </c:pt>
                <c:pt idx="6814">
                  <c:v>14.840765554318649</c:v>
                </c:pt>
                <c:pt idx="6815">
                  <c:v>14.832613194931428</c:v>
                </c:pt>
                <c:pt idx="6816">
                  <c:v>14.841842904122968</c:v>
                </c:pt>
                <c:pt idx="6817">
                  <c:v>14.833689499381776</c:v>
                </c:pt>
                <c:pt idx="6818">
                  <c:v>14.842919091531787</c:v>
                </c:pt>
                <c:pt idx="6819">
                  <c:v>14.834764642542613</c:v>
                </c:pt>
                <c:pt idx="6820">
                  <c:v>14.843994117739355</c:v>
                </c:pt>
                <c:pt idx="6821">
                  <c:v>14.835838625607106</c:v>
                </c:pt>
                <c:pt idx="6822">
                  <c:v>14.845067983938842</c:v>
                </c:pt>
                <c:pt idx="6823">
                  <c:v>14.836911449767335</c:v>
                </c:pt>
                <c:pt idx="6824">
                  <c:v>14.84614069132232</c:v>
                </c:pt>
                <c:pt idx="6825">
                  <c:v>14.837983116214291</c:v>
                </c:pt>
                <c:pt idx="6826">
                  <c:v>14.847212241080776</c:v>
                </c:pt>
                <c:pt idx="6827">
                  <c:v>14.839053626137879</c:v>
                </c:pt>
                <c:pt idx="6828">
                  <c:v>14.848282634404118</c:v>
                </c:pt>
                <c:pt idx="6829">
                  <c:v>14.840122980726919</c:v>
                </c:pt>
                <c:pt idx="6830">
                  <c:v>14.849351872481151</c:v>
                </c:pt>
                <c:pt idx="6831">
                  <c:v>14.841191181169144</c:v>
                </c:pt>
                <c:pt idx="6832">
                  <c:v>14.850419956499612</c:v>
                </c:pt>
                <c:pt idx="6833">
                  <c:v>14.8422582286512</c:v>
                </c:pt>
                <c:pt idx="6834">
                  <c:v>14.851486887646148</c:v>
                </c:pt>
                <c:pt idx="6835">
                  <c:v>14.843324124358658</c:v>
                </c:pt>
                <c:pt idx="6836">
                  <c:v>14.852552667106313</c:v>
                </c:pt>
                <c:pt idx="6837">
                  <c:v>14.844388869475992</c:v>
                </c:pt>
                <c:pt idx="6838">
                  <c:v>14.853617296064584</c:v>
                </c:pt>
                <c:pt idx="6839">
                  <c:v>14.845452465186609</c:v>
                </c:pt>
                <c:pt idx="6840">
                  <c:v>14.85468077570436</c:v>
                </c:pt>
                <c:pt idx="6841">
                  <c:v>14.846514912672818</c:v>
                </c:pt>
                <c:pt idx="6842">
                  <c:v>14.855743107207946</c:v>
                </c:pt>
                <c:pt idx="6843">
                  <c:v>14.847576213115858</c:v>
                </c:pt>
                <c:pt idx="6844">
                  <c:v>14.856804291756577</c:v>
                </c:pt>
                <c:pt idx="6845">
                  <c:v>14.848636367695883</c:v>
                </c:pt>
                <c:pt idx="6846">
                  <c:v>14.857864330530401</c:v>
                </c:pt>
                <c:pt idx="6847">
                  <c:v>14.849695377591969</c:v>
                </c:pt>
                <c:pt idx="6848">
                  <c:v>14.858923224708484</c:v>
                </c:pt>
                <c:pt idx="6849">
                  <c:v>14.850753243982107</c:v>
                </c:pt>
                <c:pt idx="6850">
                  <c:v>14.859980975468819</c:v>
                </c:pt>
                <c:pt idx="6851">
                  <c:v>14.851809968043217</c:v>
                </c:pt>
                <c:pt idx="6852">
                  <c:v>14.861037583988313</c:v>
                </c:pt>
                <c:pt idx="6853">
                  <c:v>14.852865550951133</c:v>
                </c:pt>
                <c:pt idx="6854">
                  <c:v>14.862093051442798</c:v>
                </c:pt>
                <c:pt idx="6855">
                  <c:v>14.85391999388062</c:v>
                </c:pt>
                <c:pt idx="6856">
                  <c:v>14.86314737900703</c:v>
                </c:pt>
                <c:pt idx="6857">
                  <c:v>14.854973298005364</c:v>
                </c:pt>
                <c:pt idx="6858">
                  <c:v>14.864200567854684</c:v>
                </c:pt>
                <c:pt idx="6859">
                  <c:v>14.856025464497963</c:v>
                </c:pt>
                <c:pt idx="6860">
                  <c:v>14.865252619158367</c:v>
                </c:pt>
                <c:pt idx="6861">
                  <c:v>14.857076494529963</c:v>
                </c:pt>
                <c:pt idx="6862">
                  <c:v>14.866303534089601</c:v>
                </c:pt>
                <c:pt idx="6863">
                  <c:v>14.858126389271812</c:v>
                </c:pt>
                <c:pt idx="6864">
                  <c:v>14.867353313818832</c:v>
                </c:pt>
                <c:pt idx="6865">
                  <c:v>14.859175149892899</c:v>
                </c:pt>
                <c:pt idx="6866">
                  <c:v>14.868401959515444</c:v>
                </c:pt>
                <c:pt idx="6867">
                  <c:v>14.860222777561527</c:v>
                </c:pt>
                <c:pt idx="6868">
                  <c:v>14.869449472347732</c:v>
                </c:pt>
                <c:pt idx="6869">
                  <c:v>14.861269273444943</c:v>
                </c:pt>
                <c:pt idx="6870">
                  <c:v>14.870495853482931</c:v>
                </c:pt>
                <c:pt idx="6871">
                  <c:v>14.862314638709307</c:v>
                </c:pt>
                <c:pt idx="6872">
                  <c:v>14.871541104087196</c:v>
                </c:pt>
                <c:pt idx="6873">
                  <c:v>14.863358874519715</c:v>
                </c:pt>
                <c:pt idx="6874">
                  <c:v>14.872585225325617</c:v>
                </c:pt>
                <c:pt idx="6875">
                  <c:v>14.864401982040185</c:v>
                </c:pt>
                <c:pt idx="6876">
                  <c:v>14.873628218362203</c:v>
                </c:pt>
                <c:pt idx="6877">
                  <c:v>14.865443962433684</c:v>
                </c:pt>
                <c:pt idx="6878">
                  <c:v>14.874670084359906</c:v>
                </c:pt>
                <c:pt idx="6879">
                  <c:v>14.866484816862085</c:v>
                </c:pt>
                <c:pt idx="6880">
                  <c:v>14.875710824480597</c:v>
                </c:pt>
                <c:pt idx="6881">
                  <c:v>14.867524546486207</c:v>
                </c:pt>
                <c:pt idx="6882">
                  <c:v>14.876750439885084</c:v>
                </c:pt>
                <c:pt idx="6883">
                  <c:v>14.868563152465795</c:v>
                </c:pt>
                <c:pt idx="6884">
                  <c:v>14.877788931733106</c:v>
                </c:pt>
                <c:pt idx="6885">
                  <c:v>14.869600635959532</c:v>
                </c:pt>
                <c:pt idx="6886">
                  <c:v>14.878826301183329</c:v>
                </c:pt>
                <c:pt idx="6887">
                  <c:v>14.870636998125033</c:v>
                </c:pt>
                <c:pt idx="6888">
                  <c:v>14.879862549393366</c:v>
                </c:pt>
                <c:pt idx="6889">
                  <c:v>14.871672240118842</c:v>
                </c:pt>
                <c:pt idx="6890">
                  <c:v>14.880897677519743</c:v>
                </c:pt>
                <c:pt idx="6891">
                  <c:v>14.872706363096444</c:v>
                </c:pt>
                <c:pt idx="6892">
                  <c:v>14.881931686717945</c:v>
                </c:pt>
                <c:pt idx="6893">
                  <c:v>14.873739368212252</c:v>
                </c:pt>
                <c:pt idx="6894">
                  <c:v>14.882964578142369</c:v>
                </c:pt>
                <c:pt idx="6895">
                  <c:v>14.874771256619626</c:v>
                </c:pt>
                <c:pt idx="6896">
                  <c:v>14.883996352946365</c:v>
                </c:pt>
                <c:pt idx="6897">
                  <c:v>14.875802029470853</c:v>
                </c:pt>
                <c:pt idx="6898">
                  <c:v>14.885027012282212</c:v>
                </c:pt>
                <c:pt idx="6899">
                  <c:v>14.876831687917161</c:v>
                </c:pt>
                <c:pt idx="6900">
                  <c:v>14.886056557301123</c:v>
                </c:pt>
                <c:pt idx="6901">
                  <c:v>14.877860233108716</c:v>
                </c:pt>
                <c:pt idx="6902">
                  <c:v>14.887084989153259</c:v>
                </c:pt>
                <c:pt idx="6903">
                  <c:v>14.878887666194622</c:v>
                </c:pt>
                <c:pt idx="6904">
                  <c:v>14.88811230898771</c:v>
                </c:pt>
                <c:pt idx="6905">
                  <c:v>14.879913988322924</c:v>
                </c:pt>
                <c:pt idx="6906">
                  <c:v>14.889138517952507</c:v>
                </c:pt>
                <c:pt idx="6907">
                  <c:v>14.880939200640611</c:v>
                </c:pt>
                <c:pt idx="6908">
                  <c:v>14.890163617194631</c:v>
                </c:pt>
                <c:pt idx="6909">
                  <c:v>14.881963304293599</c:v>
                </c:pt>
                <c:pt idx="6910">
                  <c:v>14.891187607859989</c:v>
                </c:pt>
                <c:pt idx="6911">
                  <c:v>14.88298630042676</c:v>
                </c:pt>
                <c:pt idx="6912">
                  <c:v>14.892210491093431</c:v>
                </c:pt>
                <c:pt idx="6913">
                  <c:v>14.884008190183902</c:v>
                </c:pt>
                <c:pt idx="6914">
                  <c:v>14.893232268038766</c:v>
                </c:pt>
                <c:pt idx="6915">
                  <c:v>14.885028974707774</c:v>
                </c:pt>
                <c:pt idx="6916">
                  <c:v>14.894252939838726</c:v>
                </c:pt>
                <c:pt idx="6917">
                  <c:v>14.886048655140076</c:v>
                </c:pt>
                <c:pt idx="6918">
                  <c:v>14.895272507634996</c:v>
                </c:pt>
                <c:pt idx="6919">
                  <c:v>14.887067232621446</c:v>
                </c:pt>
                <c:pt idx="6920">
                  <c:v>14.896290972568202</c:v>
                </c:pt>
                <c:pt idx="6921">
                  <c:v>14.888084708291467</c:v>
                </c:pt>
                <c:pt idx="6922">
                  <c:v>14.897308335777916</c:v>
                </c:pt>
                <c:pt idx="6923">
                  <c:v>14.889101083288667</c:v>
                </c:pt>
                <c:pt idx="6924">
                  <c:v>14.898324598402656</c:v>
                </c:pt>
                <c:pt idx="6925">
                  <c:v>14.890116358750522</c:v>
                </c:pt>
                <c:pt idx="6926">
                  <c:v>14.899339761579879</c:v>
                </c:pt>
                <c:pt idx="6927">
                  <c:v>14.891130535813458</c:v>
                </c:pt>
                <c:pt idx="6928">
                  <c:v>14.900353826446004</c:v>
                </c:pt>
                <c:pt idx="6929">
                  <c:v>14.892143615612847</c:v>
                </c:pt>
                <c:pt idx="6930">
                  <c:v>14.901366794136381</c:v>
                </c:pt>
                <c:pt idx="6931">
                  <c:v>14.893155599283002</c:v>
                </c:pt>
                <c:pt idx="6932">
                  <c:v>14.902378665785319</c:v>
                </c:pt>
                <c:pt idx="6933">
                  <c:v>14.894166487957193</c:v>
                </c:pt>
                <c:pt idx="6934">
                  <c:v>14.903389442526072</c:v>
                </c:pt>
                <c:pt idx="6935">
                  <c:v>14.895176282767638</c:v>
                </c:pt>
                <c:pt idx="6936">
                  <c:v>14.904399125490841</c:v>
                </c:pt>
                <c:pt idx="6937">
                  <c:v>14.896184984845506</c:v>
                </c:pt>
                <c:pt idx="6938">
                  <c:v>14.905407715810783</c:v>
                </c:pt>
                <c:pt idx="6939">
                  <c:v>14.897192595320915</c:v>
                </c:pt>
                <c:pt idx="6940">
                  <c:v>14.906415214616</c:v>
                </c:pt>
                <c:pt idx="6941">
                  <c:v>14.898199115322939</c:v>
                </c:pt>
                <c:pt idx="6942">
                  <c:v>14.907421623035553</c:v>
                </c:pt>
                <c:pt idx="6943">
                  <c:v>14.899204545979593</c:v>
                </c:pt>
                <c:pt idx="6944">
                  <c:v>14.908426942197446</c:v>
                </c:pt>
                <c:pt idx="6945">
                  <c:v>14.900208888417858</c:v>
                </c:pt>
                <c:pt idx="6946">
                  <c:v>14.909431173228642</c:v>
                </c:pt>
                <c:pt idx="6947">
                  <c:v>14.901212143763665</c:v>
                </c:pt>
                <c:pt idx="6948">
                  <c:v>14.910434317255053</c:v>
                </c:pt>
                <c:pt idx="6949">
                  <c:v>14.902214313141897</c:v>
                </c:pt>
                <c:pt idx="6950">
                  <c:v>14.911436375401555</c:v>
                </c:pt>
                <c:pt idx="6951">
                  <c:v>14.903215397676391</c:v>
                </c:pt>
                <c:pt idx="6952">
                  <c:v>14.912437348791963</c:v>
                </c:pt>
                <c:pt idx="6953">
                  <c:v>14.904215398489946</c:v>
                </c:pt>
                <c:pt idx="6954">
                  <c:v>14.913437238549069</c:v>
                </c:pt>
                <c:pt idx="6955">
                  <c:v>14.905214316704312</c:v>
                </c:pt>
                <c:pt idx="6956">
                  <c:v>14.914436045794597</c:v>
                </c:pt>
                <c:pt idx="6957">
                  <c:v>14.906212153440199</c:v>
                </c:pt>
                <c:pt idx="6958">
                  <c:v>14.915433771649246</c:v>
                </c:pt>
                <c:pt idx="6959">
                  <c:v>14.907208909817271</c:v>
                </c:pt>
                <c:pt idx="6960">
                  <c:v>14.916430417232668</c:v>
                </c:pt>
                <c:pt idx="6961">
                  <c:v>14.908204586954156</c:v>
                </c:pt>
                <c:pt idx="6962">
                  <c:v>14.917425983663467</c:v>
                </c:pt>
                <c:pt idx="6963">
                  <c:v>14.909199185968438</c:v>
                </c:pt>
                <c:pt idx="6964">
                  <c:v>14.918420472059221</c:v>
                </c:pt>
                <c:pt idx="6965">
                  <c:v>14.910192707976661</c:v>
                </c:pt>
                <c:pt idx="6966">
                  <c:v>14.91941388353645</c:v>
                </c:pt>
                <c:pt idx="6967">
                  <c:v>14.911185154094333</c:v>
                </c:pt>
                <c:pt idx="6968">
                  <c:v>14.920406219210651</c:v>
                </c:pt>
                <c:pt idx="6969">
                  <c:v>14.912176525435919</c:v>
                </c:pt>
                <c:pt idx="6970">
                  <c:v>14.921397480196264</c:v>
                </c:pt>
                <c:pt idx="6971">
                  <c:v>14.91316682311485</c:v>
                </c:pt>
                <c:pt idx="6972">
                  <c:v>14.922387667606712</c:v>
                </c:pt>
                <c:pt idx="6973">
                  <c:v>14.914156048243512</c:v>
                </c:pt>
                <c:pt idx="6974">
                  <c:v>14.923376782554357</c:v>
                </c:pt>
                <c:pt idx="6975">
                  <c:v>14.915144201933265</c:v>
                </c:pt>
                <c:pt idx="6976">
                  <c:v>14.924364826150544</c:v>
                </c:pt>
                <c:pt idx="6977">
                  <c:v>14.916131285294423</c:v>
                </c:pt>
                <c:pt idx="6978">
                  <c:v>14.925351799505576</c:v>
                </c:pt>
                <c:pt idx="6979">
                  <c:v>14.917117299436274</c:v>
                </c:pt>
                <c:pt idx="6980">
                  <c:v>14.926337703728711</c:v>
                </c:pt>
                <c:pt idx="6981">
                  <c:v>14.918102245467061</c:v>
                </c:pt>
                <c:pt idx="6982">
                  <c:v>14.927322539928191</c:v>
                </c:pt>
                <c:pt idx="6983">
                  <c:v>14.919086124494008</c:v>
                </c:pt>
                <c:pt idx="6984">
                  <c:v>14.92830630921121</c:v>
                </c:pt>
                <c:pt idx="6985">
                  <c:v>14.920068937623292</c:v>
                </c:pt>
                <c:pt idx="6986">
                  <c:v>14.929289012683931</c:v>
                </c:pt>
                <c:pt idx="6987">
                  <c:v>14.921050685960065</c:v>
                </c:pt>
                <c:pt idx="6988">
                  <c:v>14.930270651451483</c:v>
                </c:pt>
                <c:pt idx="6989">
                  <c:v>14.922031370608446</c:v>
                </c:pt>
                <c:pt idx="6990">
                  <c:v>14.931251226617974</c:v>
                </c:pt>
                <c:pt idx="6991">
                  <c:v>14.923010992671518</c:v>
                </c:pt>
                <c:pt idx="6992">
                  <c:v>14.932230739286464</c:v>
                </c:pt>
                <c:pt idx="6993">
                  <c:v>14.923989553251339</c:v>
                </c:pt>
                <c:pt idx="6994">
                  <c:v>14.933209190558996</c:v>
                </c:pt>
                <c:pt idx="6995">
                  <c:v>14.924967053448936</c:v>
                </c:pt>
                <c:pt idx="6996">
                  <c:v>14.934186581536574</c:v>
                </c:pt>
                <c:pt idx="6997">
                  <c:v>14.925943494364303</c:v>
                </c:pt>
                <c:pt idx="6998">
                  <c:v>14.935162913319179</c:v>
                </c:pt>
                <c:pt idx="6999">
                  <c:v>14.926918877096417</c:v>
                </c:pt>
                <c:pt idx="7000">
                  <c:v>14.936138187005762</c:v>
                </c:pt>
                <c:pt idx="7001">
                  <c:v>14.927893202743213</c:v>
                </c:pt>
                <c:pt idx="7002">
                  <c:v>14.937112403694242</c:v>
                </c:pt>
                <c:pt idx="7003">
                  <c:v>14.92886647240161</c:v>
                </c:pt>
                <c:pt idx="7004">
                  <c:v>14.938085564481522</c:v>
                </c:pt>
                <c:pt idx="7005">
                  <c:v>14.929838687167496</c:v>
                </c:pt>
                <c:pt idx="7006">
                  <c:v>14.939057670463468</c:v>
                </c:pt>
                <c:pt idx="7007">
                  <c:v>14.930809848135736</c:v>
                </c:pt>
                <c:pt idx="7008">
                  <c:v>14.940028722734921</c:v>
                </c:pt>
                <c:pt idx="7009">
                  <c:v>14.931779956400167</c:v>
                </c:pt>
                <c:pt idx="7010">
                  <c:v>14.940998722389702</c:v>
                </c:pt>
                <c:pt idx="7011">
                  <c:v>14.932749013053597</c:v>
                </c:pt>
                <c:pt idx="7012">
                  <c:v>14.941967670520604</c:v>
                </c:pt>
                <c:pt idx="7013">
                  <c:v>14.933717019187826</c:v>
                </c:pt>
                <c:pt idx="7014">
                  <c:v>14.942935568219401</c:v>
                </c:pt>
                <c:pt idx="7015">
                  <c:v>14.934683975893618</c:v>
                </c:pt>
                <c:pt idx="7016">
                  <c:v>14.943902416576835</c:v>
                </c:pt>
                <c:pt idx="7017">
                  <c:v>14.935649884260721</c:v>
                </c:pt>
                <c:pt idx="7018">
                  <c:v>14.944868216682638</c:v>
                </c:pt>
                <c:pt idx="7019">
                  <c:v>14.936614745377856</c:v>
                </c:pt>
                <c:pt idx="7020">
                  <c:v>14.945832969625508</c:v>
                </c:pt>
                <c:pt idx="7021">
                  <c:v>14.937578560332728</c:v>
                </c:pt>
                <c:pt idx="7022">
                  <c:v>14.946796676493133</c:v>
                </c:pt>
                <c:pt idx="7023">
                  <c:v>14.938541330212022</c:v>
                </c:pt>
                <c:pt idx="7024">
                  <c:v>14.947759338372173</c:v>
                </c:pt>
                <c:pt idx="7025">
                  <c:v>14.939503056101401</c:v>
                </c:pt>
                <c:pt idx="7026">
                  <c:v>14.948720956348275</c:v>
                </c:pt>
                <c:pt idx="7027">
                  <c:v>14.940463739085518</c:v>
                </c:pt>
                <c:pt idx="7028">
                  <c:v>14.949681531506062</c:v>
                </c:pt>
                <c:pt idx="7029">
                  <c:v>14.941423380247992</c:v>
                </c:pt>
                <c:pt idx="7030">
                  <c:v>14.95064106492914</c:v>
                </c:pt>
                <c:pt idx="7031">
                  <c:v>14.942381980671437</c:v>
                </c:pt>
                <c:pt idx="7032">
                  <c:v>14.951599557700101</c:v>
                </c:pt>
                <c:pt idx="7033">
                  <c:v>14.943339541437449</c:v>
                </c:pt>
                <c:pt idx="7034">
                  <c:v>14.952557010900517</c:v>
                </c:pt>
                <c:pt idx="7035">
                  <c:v>14.944296063626606</c:v>
                </c:pt>
                <c:pt idx="7036">
                  <c:v>14.953513425610943</c:v>
                </c:pt>
                <c:pt idx="7037">
                  <c:v>14.945251548318469</c:v>
                </c:pt>
                <c:pt idx="7038">
                  <c:v>14.954468802910924</c:v>
                </c:pt>
                <c:pt idx="7039">
                  <c:v>14.946205996591591</c:v>
                </c:pt>
                <c:pt idx="7040">
                  <c:v>14.955423143878985</c:v>
                </c:pt>
                <c:pt idx="7041">
                  <c:v>14.947159409523508</c:v>
                </c:pt>
                <c:pt idx="7042">
                  <c:v>14.956376449592641</c:v>
                </c:pt>
                <c:pt idx="7043">
                  <c:v>14.94811178819074</c:v>
                </c:pt>
                <c:pt idx="7044">
                  <c:v>14.957328721128391</c:v>
                </c:pt>
                <c:pt idx="7045">
                  <c:v>14.949063133668798</c:v>
                </c:pt>
                <c:pt idx="7046">
                  <c:v>14.958279959561725</c:v>
                </c:pt>
                <c:pt idx="7047">
                  <c:v>14.950013447032177</c:v>
                </c:pt>
                <c:pt idx="7048">
                  <c:v>14.959230165967115</c:v>
                </c:pt>
                <c:pt idx="7049">
                  <c:v>14.950962729354369</c:v>
                </c:pt>
                <c:pt idx="7050">
                  <c:v>14.96017934141803</c:v>
                </c:pt>
                <c:pt idx="7051">
                  <c:v>14.951910981707854</c:v>
                </c:pt>
                <c:pt idx="7052">
                  <c:v>14.961127486986918</c:v>
                </c:pt>
                <c:pt idx="7053">
                  <c:v>14.952858205164093</c:v>
                </c:pt>
                <c:pt idx="7054">
                  <c:v>14.962074603745236</c:v>
                </c:pt>
                <c:pt idx="7055">
                  <c:v>14.953804400793549</c:v>
                </c:pt>
                <c:pt idx="7056">
                  <c:v>14.96302069276341</c:v>
                </c:pt>
                <c:pt idx="7057">
                  <c:v>14.954749569665672</c:v>
                </c:pt>
                <c:pt idx="7058">
                  <c:v>14.963965755110872</c:v>
                </c:pt>
                <c:pt idx="7059">
                  <c:v>14.955693712848905</c:v>
                </c:pt>
                <c:pt idx="7060">
                  <c:v>14.964909791856037</c:v>
                </c:pt>
                <c:pt idx="7061">
                  <c:v>14.956636831410687</c:v>
                </c:pt>
                <c:pt idx="7062">
                  <c:v>14.965852804066325</c:v>
                </c:pt>
                <c:pt idx="7063">
                  <c:v>14.957578926417447</c:v>
                </c:pt>
                <c:pt idx="7064">
                  <c:v>14.966794792808141</c:v>
                </c:pt>
                <c:pt idx="7065">
                  <c:v>14.95851999893461</c:v>
                </c:pt>
                <c:pt idx="7066">
                  <c:v>14.967735759146882</c:v>
                </c:pt>
                <c:pt idx="7067">
                  <c:v>14.959460050026598</c:v>
                </c:pt>
                <c:pt idx="7068">
                  <c:v>14.968675704146952</c:v>
                </c:pt>
                <c:pt idx="7069">
                  <c:v>14.960399080756828</c:v>
                </c:pt>
                <c:pt idx="7070">
                  <c:v>14.969614628871735</c:v>
                </c:pt>
                <c:pt idx="7071">
                  <c:v>14.96133709218771</c:v>
                </c:pt>
                <c:pt idx="7072">
                  <c:v>14.97055253438363</c:v>
                </c:pt>
                <c:pt idx="7073">
                  <c:v>14.96227408538066</c:v>
                </c:pt>
                <c:pt idx="7074">
                  <c:v>14.971489421744019</c:v>
                </c:pt>
                <c:pt idx="7075">
                  <c:v>14.963210061396079</c:v>
                </c:pt>
                <c:pt idx="7076">
                  <c:v>14.972425292013288</c:v>
                </c:pt>
                <c:pt idx="7077">
                  <c:v>14.964145021293387</c:v>
                </c:pt>
                <c:pt idx="7078">
                  <c:v>14.973360146250819</c:v>
                </c:pt>
                <c:pt idx="7079">
                  <c:v>14.965078966130982</c:v>
                </c:pt>
                <c:pt idx="7080">
                  <c:v>14.974293985514997</c:v>
                </c:pt>
                <c:pt idx="7081">
                  <c:v>14.966011896966279</c:v>
                </c:pt>
                <c:pt idx="7082">
                  <c:v>14.9752268108632</c:v>
                </c:pt>
                <c:pt idx="7083">
                  <c:v>14.96694381485568</c:v>
                </c:pt>
                <c:pt idx="7084">
                  <c:v>14.976158623351816</c:v>
                </c:pt>
                <c:pt idx="7085">
                  <c:v>14.967874720854601</c:v>
                </c:pt>
                <c:pt idx="7086">
                  <c:v>14.977089424036235</c:v>
                </c:pt>
                <c:pt idx="7087">
                  <c:v>14.968804616017454</c:v>
                </c:pt>
                <c:pt idx="7088">
                  <c:v>14.978019213970841</c:v>
                </c:pt>
                <c:pt idx="7089">
                  <c:v>14.969733501397652</c:v>
                </c:pt>
                <c:pt idx="7090">
                  <c:v>14.978947994209021</c:v>
                </c:pt>
                <c:pt idx="7091">
                  <c:v>14.97066137804762</c:v>
                </c:pt>
                <c:pt idx="7092">
                  <c:v>14.979875765803174</c:v>
                </c:pt>
                <c:pt idx="7093">
                  <c:v>14.971588247018778</c:v>
                </c:pt>
                <c:pt idx="7094">
                  <c:v>14.980802529804695</c:v>
                </c:pt>
                <c:pt idx="7095">
                  <c:v>14.972514109361557</c:v>
                </c:pt>
                <c:pt idx="7096">
                  <c:v>14.981728287263989</c:v>
                </c:pt>
                <c:pt idx="7097">
                  <c:v>14.973438966125387</c:v>
                </c:pt>
                <c:pt idx="7098">
                  <c:v>14.982653039230467</c:v>
                </c:pt>
                <c:pt idx="7099">
                  <c:v>14.974362818358719</c:v>
                </c:pt>
                <c:pt idx="7100">
                  <c:v>14.983576786752543</c:v>
                </c:pt>
                <c:pt idx="7101">
                  <c:v>14.975285667108997</c:v>
                </c:pt>
                <c:pt idx="7102">
                  <c:v>14.984499530877642</c:v>
                </c:pt>
                <c:pt idx="7103">
                  <c:v>14.976207513422677</c:v>
                </c:pt>
                <c:pt idx="7104">
                  <c:v>14.985421272652193</c:v>
                </c:pt>
                <c:pt idx="7105">
                  <c:v>14.977128358345231</c:v>
                </c:pt>
                <c:pt idx="7106">
                  <c:v>14.986342013121639</c:v>
                </c:pt>
                <c:pt idx="7107">
                  <c:v>14.978048202921126</c:v>
                </c:pt>
                <c:pt idx="7108">
                  <c:v>14.987261753330422</c:v>
                </c:pt>
                <c:pt idx="7109">
                  <c:v>14.978967048193853</c:v>
                </c:pt>
                <c:pt idx="7110">
                  <c:v>14.988180494322007</c:v>
                </c:pt>
                <c:pt idx="7111">
                  <c:v>14.979884895205906</c:v>
                </c:pt>
                <c:pt idx="7112">
                  <c:v>14.989098237138862</c:v>
                </c:pt>
                <c:pt idx="7113">
                  <c:v>14.980801744998789</c:v>
                </c:pt>
                <c:pt idx="7114">
                  <c:v>14.990014982822464</c:v>
                </c:pt>
                <c:pt idx="7115">
                  <c:v>14.981717598613031</c:v>
                </c:pt>
                <c:pt idx="7116">
                  <c:v>14.990930732413309</c:v>
                </c:pt>
                <c:pt idx="7117">
                  <c:v>14.98263245708816</c:v>
                </c:pt>
                <c:pt idx="7118">
                  <c:v>14.991845486950902</c:v>
                </c:pt>
                <c:pt idx="7119">
                  <c:v>14.983546321462718</c:v>
                </c:pt>
                <c:pt idx="7120">
                  <c:v>14.992759247473765</c:v>
                </c:pt>
                <c:pt idx="7121">
                  <c:v>14.984459192774271</c:v>
                </c:pt>
                <c:pt idx="7122">
                  <c:v>14.993672015019426</c:v>
                </c:pt>
                <c:pt idx="7123">
                  <c:v>14.985371072059394</c:v>
                </c:pt>
                <c:pt idx="7124">
                  <c:v>14.994583790624437</c:v>
                </c:pt>
                <c:pt idx="7125">
                  <c:v>14.986281960353674</c:v>
                </c:pt>
                <c:pt idx="7126">
                  <c:v>14.995494575324361</c:v>
                </c:pt>
                <c:pt idx="7127">
                  <c:v>14.987191858691727</c:v>
                </c:pt>
                <c:pt idx="7128">
                  <c:v>14.996404370153776</c:v>
                </c:pt>
                <c:pt idx="7129">
                  <c:v>14.988100768107167</c:v>
                </c:pt>
                <c:pt idx="7130">
                  <c:v>14.997313176146278</c:v>
                </c:pt>
                <c:pt idx="7131">
                  <c:v>14.989008689632644</c:v>
                </c:pt>
                <c:pt idx="7132">
                  <c:v>14.998220994334483</c:v>
                </c:pt>
                <c:pt idx="7133">
                  <c:v>14.989915624299817</c:v>
                </c:pt>
                <c:pt idx="7134">
                  <c:v>14.99912782575003</c:v>
                </c:pt>
                <c:pt idx="7135">
                  <c:v>14.990821573139364</c:v>
                </c:pt>
                <c:pt idx="7136">
                  <c:v>15.00003367142356</c:v>
                </c:pt>
                <c:pt idx="7137">
                  <c:v>14.991726537180991</c:v>
                </c:pt>
                <c:pt idx="7138">
                  <c:v>15.000938532384755</c:v>
                </c:pt>
                <c:pt idx="7139">
                  <c:v>14.992630517453414</c:v>
                </c:pt>
                <c:pt idx="7140">
                  <c:v>15.001842409662299</c:v>
                </c:pt>
                <c:pt idx="7141">
                  <c:v>14.993533514984374</c:v>
                </c:pt>
                <c:pt idx="7142">
                  <c:v>15.002745304283911</c:v>
                </c:pt>
                <c:pt idx="7143">
                  <c:v>14.994435530800642</c:v>
                </c:pt>
                <c:pt idx="7144">
                  <c:v>15.003647217276326</c:v>
                </c:pt>
                <c:pt idx="7145">
                  <c:v>14.995336565928</c:v>
                </c:pt>
                <c:pt idx="7146">
                  <c:v>15.004548149665302</c:v>
                </c:pt>
                <c:pt idx="7147">
                  <c:v>14.996236621391258</c:v>
                </c:pt>
                <c:pt idx="7148">
                  <c:v>15.005448102475622</c:v>
                </c:pt>
                <c:pt idx="7149">
                  <c:v>14.997135698214253</c:v>
                </c:pt>
                <c:pt idx="7150">
                  <c:v>15.006347076731089</c:v>
                </c:pt>
                <c:pt idx="7151">
                  <c:v>14.998033797419843</c:v>
                </c:pt>
                <c:pt idx="7152">
                  <c:v>15.007245073454534</c:v>
                </c:pt>
                <c:pt idx="7153">
                  <c:v>14.998930920029915</c:v>
                </c:pt>
                <c:pt idx="7154">
                  <c:v>15.008142093667812</c:v>
                </c:pt>
                <c:pt idx="7155">
                  <c:v>14.999827067065381</c:v>
                </c:pt>
                <c:pt idx="7156">
                  <c:v>15.009038138391809</c:v>
                </c:pt>
                <c:pt idx="7157">
                  <c:v>15.000722239546175</c:v>
                </c:pt>
                <c:pt idx="7158">
                  <c:v>15.009933208646427</c:v>
                </c:pt>
                <c:pt idx="7159">
                  <c:v>15.001616438491265</c:v>
                </c:pt>
                <c:pt idx="7160">
                  <c:v>15.01082730545061</c:v>
                </c:pt>
                <c:pt idx="7161">
                  <c:v>15.002509664918646</c:v>
                </c:pt>
                <c:pt idx="7162">
                  <c:v>15.011720429822315</c:v>
                </c:pt>
                <c:pt idx="7163">
                  <c:v>15.003401919845338</c:v>
                </c:pt>
                <c:pt idx="7164">
                  <c:v>15.012612582778543</c:v>
                </c:pt>
                <c:pt idx="7165">
                  <c:v>15.0042932042874</c:v>
                </c:pt>
                <c:pt idx="7166">
                  <c:v>15.013503765335312</c:v>
                </c:pt>
                <c:pt idx="7167">
                  <c:v>15.005183519259909</c:v>
                </c:pt>
                <c:pt idx="7168">
                  <c:v>15.014393978507673</c:v>
                </c:pt>
                <c:pt idx="7169">
                  <c:v>15.006072865776986</c:v>
                </c:pt>
                <c:pt idx="7170">
                  <c:v>15.015283223309719</c:v>
                </c:pt>
                <c:pt idx="7171">
                  <c:v>15.006961244851777</c:v>
                </c:pt>
                <c:pt idx="7172">
                  <c:v>15.016171500754561</c:v>
                </c:pt>
                <c:pt idx="7173">
                  <c:v>15.007848657496456</c:v>
                </c:pt>
                <c:pt idx="7174">
                  <c:v>15.017058811854351</c:v>
                </c:pt>
                <c:pt idx="7175">
                  <c:v>15.008735104722239</c:v>
                </c:pt>
                <c:pt idx="7176">
                  <c:v>15.017945157620268</c:v>
                </c:pt>
                <c:pt idx="7177">
                  <c:v>15.009620587539375</c:v>
                </c:pt>
                <c:pt idx="7178">
                  <c:v>15.018830539062531</c:v>
                </c:pt>
                <c:pt idx="7179">
                  <c:v>15.010505106957144</c:v>
                </c:pt>
                <c:pt idx="7180">
                  <c:v>15.01971495719039</c:v>
                </c:pt>
                <c:pt idx="7181">
                  <c:v>15.011388663983858</c:v>
                </c:pt>
                <c:pt idx="7182">
                  <c:v>15.020598413012127</c:v>
                </c:pt>
                <c:pt idx="7183">
                  <c:v>15.012271259626877</c:v>
                </c:pt>
                <c:pt idx="7184">
                  <c:v>15.021480907535068</c:v>
                </c:pt>
                <c:pt idx="7185">
                  <c:v>15.013152894892585</c:v>
                </c:pt>
                <c:pt idx="7186">
                  <c:v>15.022362441765569</c:v>
                </c:pt>
                <c:pt idx="7187">
                  <c:v>15.014033570786415</c:v>
                </c:pt>
                <c:pt idx="7188">
                  <c:v>15.023243016709033</c:v>
                </c:pt>
                <c:pt idx="7189">
                  <c:v>15.014913288312828</c:v>
                </c:pt>
                <c:pt idx="7190">
                  <c:v>15.024122633369888</c:v>
                </c:pt>
                <c:pt idx="7191">
                  <c:v>15.01579204847533</c:v>
                </c:pt>
                <c:pt idx="7192">
                  <c:v>15.025001292751607</c:v>
                </c:pt>
                <c:pt idx="7193">
                  <c:v>15.016669852276461</c:v>
                </c:pt>
                <c:pt idx="7194">
                  <c:v>15.025878995856708</c:v>
                </c:pt>
                <c:pt idx="7195">
                  <c:v>15.017546700717817</c:v>
                </c:pt>
                <c:pt idx="7196">
                  <c:v>15.026755743686735</c:v>
                </c:pt>
                <c:pt idx="7197">
                  <c:v>15.018422594800011</c:v>
                </c:pt>
                <c:pt idx="7198">
                  <c:v>15.027631537242293</c:v>
                </c:pt>
                <c:pt idx="7199">
                  <c:v>15.019297535522718</c:v>
                </c:pt>
                <c:pt idx="7200">
                  <c:v>15.028506377523012</c:v>
                </c:pt>
                <c:pt idx="7201">
                  <c:v>15.020171523884647</c:v>
                </c:pt>
                <c:pt idx="7202">
                  <c:v>15.029380265527566</c:v>
                </c:pt>
                <c:pt idx="7203">
                  <c:v>15.021044560883546</c:v>
                </c:pt>
                <c:pt idx="7204">
                  <c:v>15.030253202253682</c:v>
                </c:pt>
                <c:pt idx="7205">
                  <c:v>15.021916647516218</c:v>
                </c:pt>
                <c:pt idx="7206">
                  <c:v>15.031125188698121</c:v>
                </c:pt>
                <c:pt idx="7207">
                  <c:v>15.022787784778497</c:v>
                </c:pt>
                <c:pt idx="7208">
                  <c:v>15.031996225856695</c:v>
                </c:pt>
                <c:pt idx="7209">
                  <c:v>15.023657973665278</c:v>
                </c:pt>
                <c:pt idx="7210">
                  <c:v>15.032866314724256</c:v>
                </c:pt>
                <c:pt idx="7211">
                  <c:v>15.024527215170487</c:v>
                </c:pt>
                <c:pt idx="7212">
                  <c:v>15.033735456294707</c:v>
                </c:pt>
                <c:pt idx="7213">
                  <c:v>15.025395510287108</c:v>
                </c:pt>
                <c:pt idx="7214">
                  <c:v>15.034603651560992</c:v>
                </c:pt>
                <c:pt idx="7215">
                  <c:v>15.026262860007169</c:v>
                </c:pt>
                <c:pt idx="7216">
                  <c:v>15.03547090151511</c:v>
                </c:pt>
                <c:pt idx="7217">
                  <c:v>15.027129265321742</c:v>
                </c:pt>
                <c:pt idx="7218">
                  <c:v>15.036337207148097</c:v>
                </c:pt>
                <c:pt idx="7219">
                  <c:v>15.027994727220948</c:v>
                </c:pt>
                <c:pt idx="7220">
                  <c:v>15.03720256945005</c:v>
                </c:pt>
                <c:pt idx="7221">
                  <c:v>15.028859246693964</c:v>
                </c:pt>
                <c:pt idx="7222">
                  <c:v>15.038066989410105</c:v>
                </c:pt>
                <c:pt idx="7223">
                  <c:v>15.029722824729014</c:v>
                </c:pt>
                <c:pt idx="7224">
                  <c:v>15.038930468016455</c:v>
                </c:pt>
                <c:pt idx="7225">
                  <c:v>15.030585462313368</c:v>
                </c:pt>
                <c:pt idx="7226">
                  <c:v>15.039793006256339</c:v>
                </c:pt>
                <c:pt idx="7227">
                  <c:v>15.031447160433361</c:v>
                </c:pt>
                <c:pt idx="7228">
                  <c:v>15.040654605116055</c:v>
                </c:pt>
                <c:pt idx="7229">
                  <c:v>15.032307920074365</c:v>
                </c:pt>
                <c:pt idx="7230">
                  <c:v>15.041515265580944</c:v>
                </c:pt>
                <c:pt idx="7231">
                  <c:v>15.033167742220812</c:v>
                </c:pt>
                <c:pt idx="7232">
                  <c:v>15.042374988635405</c:v>
                </c:pt>
                <c:pt idx="7233">
                  <c:v>15.034026627856187</c:v>
                </c:pt>
                <c:pt idx="7234">
                  <c:v>15.043233775262889</c:v>
                </c:pt>
                <c:pt idx="7235">
                  <c:v>15.034884577963032</c:v>
                </c:pt>
                <c:pt idx="7236">
                  <c:v>15.044091626445905</c:v>
                </c:pt>
                <c:pt idx="7237">
                  <c:v>15.035741593522939</c:v>
                </c:pt>
                <c:pt idx="7238">
                  <c:v>15.04494854316601</c:v>
                </c:pt>
                <c:pt idx="7239">
                  <c:v>15.036597675516559</c:v>
                </c:pt>
                <c:pt idx="7240">
                  <c:v>15.045804526403824</c:v>
                </c:pt>
                <c:pt idx="7241">
                  <c:v>15.037452824923607</c:v>
                </c:pt>
                <c:pt idx="7242">
                  <c:v>15.046659577139023</c:v>
                </c:pt>
                <c:pt idx="7243">
                  <c:v>15.038307042722838</c:v>
                </c:pt>
                <c:pt idx="7244">
                  <c:v>15.047513696350331</c:v>
                </c:pt>
                <c:pt idx="7245">
                  <c:v>15.039160329892079</c:v>
                </c:pt>
                <c:pt idx="7246">
                  <c:v>15.048366885015543</c:v>
                </c:pt>
                <c:pt idx="7247">
                  <c:v>15.040012687408215</c:v>
                </c:pt>
                <c:pt idx="7248">
                  <c:v>15.0492191441115</c:v>
                </c:pt>
                <c:pt idx="7249">
                  <c:v>15.040864116247173</c:v>
                </c:pt>
                <c:pt idx="7250">
                  <c:v>15.050070474614117</c:v>
                </c:pt>
                <c:pt idx="7251">
                  <c:v>15.041714617383969</c:v>
                </c:pt>
                <c:pt idx="7252">
                  <c:v>15.050920877498351</c:v>
                </c:pt>
                <c:pt idx="7253">
                  <c:v>15.042564191792659</c:v>
                </c:pt>
                <c:pt idx="7254">
                  <c:v>15.051770353738242</c:v>
                </c:pt>
                <c:pt idx="7255">
                  <c:v>15.043412840446365</c:v>
                </c:pt>
                <c:pt idx="7256">
                  <c:v>15.052618904306863</c:v>
                </c:pt>
                <c:pt idx="7257">
                  <c:v>15.044260564317275</c:v>
                </c:pt>
                <c:pt idx="7258">
                  <c:v>15.053466530176376</c:v>
                </c:pt>
                <c:pt idx="7259">
                  <c:v>15.045107364376635</c:v>
                </c:pt>
                <c:pt idx="7260">
                  <c:v>15.054313232317993</c:v>
                </c:pt>
                <c:pt idx="7261">
                  <c:v>15.045953241594759</c:v>
                </c:pt>
                <c:pt idx="7262">
                  <c:v>15.055159011701983</c:v>
                </c:pt>
                <c:pt idx="7263">
                  <c:v>15.046798196941021</c:v>
                </c:pt>
                <c:pt idx="7264">
                  <c:v>15.056003869297699</c:v>
                </c:pt>
                <c:pt idx="7265">
                  <c:v>15.047642231383866</c:v>
                </c:pt>
                <c:pt idx="7266">
                  <c:v>15.056847806073542</c:v>
                </c:pt>
                <c:pt idx="7267">
                  <c:v>15.048485345890798</c:v>
                </c:pt>
                <c:pt idx="7268">
                  <c:v>15.057690822996983</c:v>
                </c:pt>
                <c:pt idx="7269">
                  <c:v>15.049327541428392</c:v>
                </c:pt>
                <c:pt idx="7270">
                  <c:v>15.058532921034564</c:v>
                </c:pt>
                <c:pt idx="7271">
                  <c:v>15.050168818962289</c:v>
                </c:pt>
                <c:pt idx="7272">
                  <c:v>15.05937410115189</c:v>
                </c:pt>
                <c:pt idx="7273">
                  <c:v>15.051009179457198</c:v>
                </c:pt>
                <c:pt idx="7274">
                  <c:v>15.06021436431363</c:v>
                </c:pt>
                <c:pt idx="7275">
                  <c:v>15.051848623876893</c:v>
                </c:pt>
                <c:pt idx="7276">
                  <c:v>15.061053711483527</c:v>
                </c:pt>
                <c:pt idx="7277">
                  <c:v>15.052687153184223</c:v>
                </c:pt>
                <c:pt idx="7278">
                  <c:v>15.061892143624396</c:v>
                </c:pt>
                <c:pt idx="7279">
                  <c:v>15.053524768341102</c:v>
                </c:pt>
                <c:pt idx="7280">
                  <c:v>15.062729661698114</c:v>
                </c:pt>
                <c:pt idx="7281">
                  <c:v>15.054361470308523</c:v>
                </c:pt>
                <c:pt idx="7282">
                  <c:v>15.063566266665633</c:v>
                </c:pt>
                <c:pt idx="7283">
                  <c:v>15.055197260046539</c:v>
                </c:pt>
                <c:pt idx="7284">
                  <c:v>15.064401959486979</c:v>
                </c:pt>
                <c:pt idx="7285">
                  <c:v>15.056032138514285</c:v>
                </c:pt>
                <c:pt idx="7286">
                  <c:v>15.065236741121243</c:v>
                </c:pt>
                <c:pt idx="7287">
                  <c:v>15.056866106669959</c:v>
                </c:pt>
                <c:pt idx="7288">
                  <c:v>15.066070612526596</c:v>
                </c:pt>
                <c:pt idx="7289">
                  <c:v>15.057699165470845</c:v>
                </c:pt>
                <c:pt idx="7290">
                  <c:v>15.066903574660277</c:v>
                </c:pt>
                <c:pt idx="7291">
                  <c:v>15.058531315873289</c:v>
                </c:pt>
                <c:pt idx="7292">
                  <c:v>15.067735628478598</c:v>
                </c:pt>
                <c:pt idx="7293">
                  <c:v>15.059362558832715</c:v>
                </c:pt>
                <c:pt idx="7294">
                  <c:v>15.068566774936954</c:v>
                </c:pt>
                <c:pt idx="7295">
                  <c:v>15.060192895303633</c:v>
                </c:pt>
                <c:pt idx="7296">
                  <c:v>15.069397014989807</c:v>
                </c:pt>
                <c:pt idx="7297">
                  <c:v>15.061022326239611</c:v>
                </c:pt>
                <c:pt idx="7298">
                  <c:v>15.070226349590701</c:v>
                </c:pt>
                <c:pt idx="7299">
                  <c:v>15.061850852593311</c:v>
                </c:pt>
                <c:pt idx="7300">
                  <c:v>15.0710547796922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586560"/>
        <c:axId val="115588480"/>
      </c:scatterChart>
      <c:valAx>
        <c:axId val="1155865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588480"/>
        <c:crosses val="autoZero"/>
        <c:crossBetween val="midCat"/>
      </c:valAx>
      <c:valAx>
        <c:axId val="1155884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58656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X$34:$X$15509</c:f>
              <c:numCache>
                <c:formatCode>General</c:formatCode>
                <c:ptCount val="15476"/>
                <c:pt idx="0">
                  <c:v>9.4474621400983082E-3</c:v>
                </c:pt>
                <c:pt idx="1">
                  <c:v>4.9421211448737248E-2</c:v>
                </c:pt>
                <c:pt idx="2">
                  <c:v>8.9394960757376143E-2</c:v>
                </c:pt>
                <c:pt idx="3">
                  <c:v>0.12930618347306724</c:v>
                </c:pt>
                <c:pt idx="4">
                  <c:v>0.16891026307131415</c:v>
                </c:pt>
                <c:pt idx="5">
                  <c:v>0.20778008029407219</c:v>
                </c:pt>
                <c:pt idx="6">
                  <c:v>0.24534333132757133</c:v>
                </c:pt>
                <c:pt idx="7">
                  <c:v>0.28094648326260724</c:v>
                </c:pt>
                <c:pt idx="8">
                  <c:v>0.31393793631477906</c:v>
                </c:pt>
                <c:pt idx="9">
                  <c:v>0.34375262925706535</c:v>
                </c:pt>
                <c:pt idx="10">
                  <c:v>0.36997849008372885</c:v>
                </c:pt>
                <c:pt idx="11">
                  <c:v>0.39239318655079047</c:v>
                </c:pt>
                <c:pt idx="12">
                  <c:v>0.41097117600551158</c:v>
                </c:pt>
                <c:pt idx="13">
                  <c:v>0.4258682585525177</c:v>
                </c:pt>
                <c:pt idx="14">
                  <c:v>0.4342693806225662</c:v>
                </c:pt>
                <c:pt idx="15">
                  <c:v>0.44066113249731659</c:v>
                </c:pt>
                <c:pt idx="16">
                  <c:v>0.44749279235106865</c:v>
                </c:pt>
                <c:pt idx="17">
                  <c:v>0.45463003219419984</c:v>
                </c:pt>
                <c:pt idx="18">
                  <c:v>0.46198195450117779</c:v>
                </c:pt>
                <c:pt idx="19">
                  <c:v>0.46948608841478096</c:v>
                </c:pt>
                <c:pt idx="20">
                  <c:v>0.47709894168732281</c:v>
                </c:pt>
                <c:pt idx="21">
                  <c:v>0.48478989850453708</c:v>
                </c:pt>
                <c:pt idx="22">
                  <c:v>0.49253719716407668</c:v>
                </c:pt>
                <c:pt idx="23">
                  <c:v>0.5003252341211436</c:v>
                </c:pt>
                <c:pt idx="24">
                  <c:v>0.50814273170142721</c:v>
                </c:pt>
                <c:pt idx="25">
                  <c:v>0.51598147795043181</c:v>
                </c:pt>
                <c:pt idx="26">
                  <c:v>0.52383545099862538</c:v>
                </c:pt>
                <c:pt idx="27">
                  <c:v>0.53170020504478133</c:v>
                </c:pt>
                <c:pt idx="28">
                  <c:v>0.53957243624912787</c:v>
                </c:pt>
                <c:pt idx="29">
                  <c:v>0.54744967351754636</c:v>
                </c:pt>
                <c:pt idx="30">
                  <c:v>0.55533005671862035</c:v>
                </c:pt>
                <c:pt idx="31">
                  <c:v>0.56321217658180467</c:v>
                </c:pt>
                <c:pt idx="32">
                  <c:v>0.5710949584182432</c:v>
                </c:pt>
                <c:pt idx="33">
                  <c:v>0.57897757718156884</c:v>
                </c:pt>
                <c:pt idx="34">
                  <c:v>0.58685939508018958</c:v>
                </c:pt>
                <c:pt idx="35">
                  <c:v>0.59473991551182681</c:v>
                </c:pt>
                <c:pt idx="36">
                  <c:v>0.60261874887724154</c:v>
                </c:pt>
                <c:pt idx="37">
                  <c:v>0.61049558708530416</c:v>
                </c:pt>
                <c:pt idx="38">
                  <c:v>0.61837018444931191</c:v>
                </c:pt>
                <c:pt idx="39">
                  <c:v>0.62624234330609252</c:v>
                </c:pt>
                <c:pt idx="40">
                  <c:v>0.63411190314141797</c:v>
                </c:pt>
                <c:pt idx="41">
                  <c:v>0.64197873233044178</c:v>
                </c:pt>
                <c:pt idx="42">
                  <c:v>0.64984272183702696</c:v>
                </c:pt>
                <c:pt idx="43">
                  <c:v>0.65770378038675492</c:v>
                </c:pt>
                <c:pt idx="44">
                  <c:v>0.66556183075320796</c:v>
                </c:pt>
                <c:pt idx="45">
                  <c:v>0.673416806888681</c:v>
                </c:pt>
                <c:pt idx="46">
                  <c:v>0.68126865169794204</c:v>
                </c:pt>
                <c:pt idx="47">
                  <c:v>0.68911731530359555</c:v>
                </c:pt>
                <c:pt idx="48">
                  <c:v>0.69696275368870075</c:v>
                </c:pt>
                <c:pt idx="49">
                  <c:v>0.7048049276299807</c:v>
                </c:pt>
                <c:pt idx="50">
                  <c:v>0.71264380185569753</c:v>
                </c:pt>
                <c:pt idx="51">
                  <c:v>0.72047934437786232</c:v>
                </c:pt>
                <c:pt idx="52">
                  <c:v>0.72831152596020898</c:v>
                </c:pt>
                <c:pt idx="53">
                  <c:v>0.73614031969228433</c:v>
                </c:pt>
                <c:pt idx="54">
                  <c:v>0.74396570064677259</c:v>
                </c:pt>
                <c:pt idx="55">
                  <c:v>0.75178764560235434</c:v>
                </c:pt>
                <c:pt idx="56">
                  <c:v>0.75960613281833567</c:v>
                </c:pt>
                <c:pt idx="57">
                  <c:v>0.76742114185033883</c:v>
                </c:pt>
                <c:pt idx="58">
                  <c:v>0.77523265339867586</c:v>
                </c:pt>
                <c:pt idx="59">
                  <c:v>0.78304064918283278</c:v>
                </c:pt>
                <c:pt idx="60">
                  <c:v>0.79084511183690565</c:v>
                </c:pt>
                <c:pt idx="61">
                  <c:v>0.79864602482189762</c:v>
                </c:pt>
                <c:pt idx="62">
                  <c:v>0.80644337235165964</c:v>
                </c:pt>
                <c:pt idx="63">
                  <c:v>0.81423713932991038</c:v>
                </c:pt>
                <c:pt idx="64">
                  <c:v>0.82202731129628603</c:v>
                </c:pt>
                <c:pt idx="65">
                  <c:v>0.82981387437979437</c:v>
                </c:pt>
                <c:pt idx="66">
                  <c:v>0.83759681525836616</c:v>
                </c:pt>
                <c:pt idx="67">
                  <c:v>0.84537612112344263</c:v>
                </c:pt>
                <c:pt idx="68">
                  <c:v>0.85315177964876188</c:v>
                </c:pt>
                <c:pt idx="69">
                  <c:v>0.86092377896264571</c:v>
                </c:pt>
                <c:pt idx="70">
                  <c:v>0.86869210762323623</c:v>
                </c:pt>
                <c:pt idx="71">
                  <c:v>0.87645675459621819</c:v>
                </c:pt>
                <c:pt idx="72">
                  <c:v>0.88421770923466503</c:v>
                </c:pt>
                <c:pt idx="73">
                  <c:v>0.89197496126069042</c:v>
                </c:pt>
                <c:pt idx="74">
                  <c:v>0.89972850074866206</c:v>
                </c:pt>
                <c:pt idx="75">
                  <c:v>0.90747831810976209</c:v>
                </c:pt>
                <c:pt idx="76">
                  <c:v>0.9152244040777241</c:v>
                </c:pt>
                <c:pt idx="77">
                  <c:v>0.92296674969559855</c:v>
                </c:pt>
                <c:pt idx="78">
                  <c:v>0.93070534630342749</c:v>
                </c:pt>
                <c:pt idx="79">
                  <c:v>0.93844018552672182</c:v>
                </c:pt>
                <c:pt idx="80">
                  <c:v>0.94617125926565881</c:v>
                </c:pt>
                <c:pt idx="81">
                  <c:v>0.95389855968492054</c:v>
                </c:pt>
                <c:pt idx="82">
                  <c:v>0.96162207920411591</c:v>
                </c:pt>
                <c:pt idx="83">
                  <c:v>0.96934181048872603</c:v>
                </c:pt>
                <c:pt idx="84">
                  <c:v>0.9770577464415281</c:v>
                </c:pt>
                <c:pt idx="85">
                  <c:v>0.98476988019445999</c:v>
                </c:pt>
                <c:pt idx="86">
                  <c:v>0.99247820510088447</c:v>
                </c:pt>
                <c:pt idx="87">
                  <c:v>1.0001827147282236</c:v>
                </c:pt>
                <c:pt idx="88">
                  <c:v>1.0078834028509396</c:v>
                </c:pt>
                <c:pt idx="89">
                  <c:v>1.0155802634438313</c:v>
                </c:pt>
                <c:pt idx="90">
                  <c:v>1.0232732906756299</c:v>
                </c:pt>
                <c:pt idx="91">
                  <c:v>1.0309624789028691</c:v>
                </c:pt>
                <c:pt idx="92">
                  <c:v>1.0386478226640177</c:v>
                </c:pt>
                <c:pt idx="93">
                  <c:v>1.0463293166738548</c:v>
                </c:pt>
                <c:pt idx="94">
                  <c:v>1.0540069558180751</c:v>
                </c:pt>
                <c:pt idx="95">
                  <c:v>1.0616807351481095</c:v>
                </c:pt>
                <c:pt idx="96">
                  <c:v>1.0693506498761502</c:v>
                </c:pt>
                <c:pt idx="97">
                  <c:v>1.0770166953703701</c:v>
                </c:pt>
                <c:pt idx="98">
                  <c:v>1.0846788671503256</c:v>
                </c:pt>
                <c:pt idx="99">
                  <c:v>1.092337160882529</c:v>
                </c:pt>
                <c:pt idx="100">
                  <c:v>1.0999915723761926</c:v>
                </c:pt>
                <c:pt idx="101">
                  <c:v>1.1076420975791237</c:v>
                </c:pt>
                <c:pt idx="102">
                  <c:v>1.1152887325737737</c:v>
                </c:pt>
                <c:pt idx="103">
                  <c:v>1.1229314735734264</c:v>
                </c:pt>
                <c:pt idx="104">
                  <c:v>1.1305703169185231</c:v>
                </c:pt>
                <c:pt idx="105">
                  <c:v>1.1382052590731178</c:v>
                </c:pt>
                <c:pt idx="106">
                  <c:v>1.1458362966214575</c:v>
                </c:pt>
                <c:pt idx="107">
                  <c:v>1.1534634262646772</c:v>
                </c:pt>
                <c:pt idx="108">
                  <c:v>1.1610866448176123</c:v>
                </c:pt>
                <c:pt idx="109">
                  <c:v>1.1687059492057168</c:v>
                </c:pt>
                <c:pt idx="110">
                  <c:v>1.176321336462087</c:v>
                </c:pt>
                <c:pt idx="111">
                  <c:v>1.1839328037245844</c:v>
                </c:pt>
                <c:pt idx="112">
                  <c:v>1.1915403482330524</c:v>
                </c:pt>
                <c:pt idx="113">
                  <c:v>1.1991439673266266</c:v>
                </c:pt>
                <c:pt idx="114">
                  <c:v>1.2067436584411337</c:v>
                </c:pt>
                <c:pt idx="115">
                  <c:v>1.2143394191065715</c:v>
                </c:pt>
                <c:pt idx="116">
                  <c:v>1.2219312469446733</c:v>
                </c:pt>
                <c:pt idx="117">
                  <c:v>1.2295191396665461</c:v>
                </c:pt>
                <c:pt idx="118">
                  <c:v>1.237103095070391</c:v>
                </c:pt>
                <c:pt idx="119">
                  <c:v>1.2446831110392853</c:v>
                </c:pt>
                <c:pt idx="120">
                  <c:v>1.2522591855390446</c:v>
                </c:pt>
                <c:pt idx="121">
                  <c:v>1.2598313166161419</c:v>
                </c:pt>
                <c:pt idx="122">
                  <c:v>1.2673995023956972</c:v>
                </c:pt>
                <c:pt idx="123">
                  <c:v>1.2749637410795276</c:v>
                </c:pt>
                <c:pt idx="124">
                  <c:v>1.2825240309442536</c:v>
                </c:pt>
                <c:pt idx="125">
                  <c:v>1.2900803703394672</c:v>
                </c:pt>
                <c:pt idx="126">
                  <c:v>1.2976327576859512</c:v>
                </c:pt>
                <c:pt idx="127">
                  <c:v>1.3051811914739568</c:v>
                </c:pt>
                <c:pt idx="128">
                  <c:v>1.3127256702615238</c:v>
                </c:pt>
                <c:pt idx="129">
                  <c:v>1.3202661926728609</c:v>
                </c:pt>
                <c:pt idx="130">
                  <c:v>1.3278027573967639</c:v>
                </c:pt>
                <c:pt idx="131">
                  <c:v>1.3353353631850895</c:v>
                </c:pt>
                <c:pt idx="132">
                  <c:v>1.3428640088512629</c:v>
                </c:pt>
                <c:pt idx="133">
                  <c:v>1.3503886932688376</c:v>
                </c:pt>
                <c:pt idx="134">
                  <c:v>1.357909415370091</c:v>
                </c:pt>
                <c:pt idx="135">
                  <c:v>1.3654261741446616</c:v>
                </c:pt>
                <c:pt idx="136">
                  <c:v>1.3729389686382256</c:v>
                </c:pt>
                <c:pt idx="137">
                  <c:v>1.38044779795121</c:v>
                </c:pt>
                <c:pt idx="138">
                  <c:v>1.3879526612375408</c:v>
                </c:pt>
                <c:pt idx="139">
                  <c:v>1.3954535577034279</c:v>
                </c:pt>
                <c:pt idx="140">
                  <c:v>1.4029504866061822</c:v>
                </c:pt>
                <c:pt idx="141">
                  <c:v>1.4104434472530663</c:v>
                </c:pt>
                <c:pt idx="142">
                  <c:v>1.4179324390001755</c:v>
                </c:pt>
                <c:pt idx="143">
                  <c:v>1.4254174612513508</c:v>
                </c:pt>
                <c:pt idx="144">
                  <c:v>1.4328985134571186</c:v>
                </c:pt>
                <c:pt idx="145">
                  <c:v>1.4403755951136628</c:v>
                </c:pt>
                <c:pt idx="146">
                  <c:v>1.4478487057618219</c:v>
                </c:pt>
                <c:pt idx="147">
                  <c:v>1.4553178449861131</c:v>
                </c:pt>
                <c:pt idx="148">
                  <c:v>1.4627830124137806</c:v>
                </c:pt>
                <c:pt idx="149">
                  <c:v>1.4702442077138747</c:v>
                </c:pt>
                <c:pt idx="150">
                  <c:v>1.4777014305963474</c:v>
                </c:pt>
                <c:pt idx="151">
                  <c:v>1.4851546808111793</c:v>
                </c:pt>
                <c:pt idx="152">
                  <c:v>1.4926039581475203</c:v>
                </c:pt>
                <c:pt idx="153">
                  <c:v>1.5000492624328614</c:v>
                </c:pt>
                <c:pt idx="154">
                  <c:v>1.5074905935322225</c:v>
                </c:pt>
                <c:pt idx="155">
                  <c:v>1.5149279513473617</c:v>
                </c:pt>
                <c:pt idx="156">
                  <c:v>1.5223613358160057</c:v>
                </c:pt>
                <c:pt idx="157">
                  <c:v>1.5297907469110983</c:v>
                </c:pt>
                <c:pt idx="158">
                  <c:v>1.5372161846400705</c:v>
                </c:pt>
                <c:pt idx="159">
                  <c:v>1.5446376490441245</c:v>
                </c:pt>
                <c:pt idx="160">
                  <c:v>1.5520551401975404</c:v>
                </c:pt>
                <c:pt idx="161">
                  <c:v>1.5594686582069961</c:v>
                </c:pt>
                <c:pt idx="162">
                  <c:v>1.5668782032109063</c:v>
                </c:pt>
                <c:pt idx="163">
                  <c:v>1.5742837753787766</c:v>
                </c:pt>
                <c:pt idx="164">
                  <c:v>1.5816853749105741</c:v>
                </c:pt>
                <c:pt idx="165">
                  <c:v>1.5890830020361129</c:v>
                </c:pt>
                <c:pt idx="166">
                  <c:v>1.5964766570144542</c:v>
                </c:pt>
                <c:pt idx="167">
                  <c:v>1.6038663401333215</c:v>
                </c:pt>
                <c:pt idx="168">
                  <c:v>1.6112520517085289</c:v>
                </c:pt>
                <c:pt idx="169">
                  <c:v>1.6186337920834242</c:v>
                </c:pt>
                <c:pt idx="170">
                  <c:v>1.6260115616283455</c:v>
                </c:pt>
                <c:pt idx="171">
                  <c:v>1.6333853607400866</c:v>
                </c:pt>
                <c:pt idx="172">
                  <c:v>1.6407551898413808</c:v>
                </c:pt>
                <c:pt idx="173">
                  <c:v>1.6481210493803939</c:v>
                </c:pt>
                <c:pt idx="174">
                  <c:v>1.6554829398302273</c:v>
                </c:pt>
                <c:pt idx="175">
                  <c:v>1.6628408616884367</c:v>
                </c:pt>
                <c:pt idx="176">
                  <c:v>1.6701948154765571</c:v>
                </c:pt>
                <c:pt idx="177">
                  <c:v>1.6775448017396446</c:v>
                </c:pt>
                <c:pt idx="178">
                  <c:v>1.684890821045822</c:v>
                </c:pt>
                <c:pt idx="179">
                  <c:v>1.6922328739858397</c:v>
                </c:pt>
                <c:pt idx="180">
                  <c:v>1.6995709611726451</c:v>
                </c:pt>
                <c:pt idx="181">
                  <c:v>1.7069050832409602</c:v>
                </c:pt>
                <c:pt idx="182">
                  <c:v>1.7142352408468722</c:v>
                </c:pt>
                <c:pt idx="183">
                  <c:v>1.7215614346674284</c:v>
                </c:pt>
                <c:pt idx="184">
                  <c:v>1.7288836654002444</c:v>
                </c:pt>
                <c:pt idx="185">
                  <c:v>1.7362019337631187</c:v>
                </c:pt>
                <c:pt idx="186">
                  <c:v>1.7435162404936568</c:v>
                </c:pt>
                <c:pt idx="187">
                  <c:v>1.7508265863489036</c:v>
                </c:pt>
                <c:pt idx="188">
                  <c:v>1.7581329721049817</c:v>
                </c:pt>
                <c:pt idx="189">
                  <c:v>1.7654353985567408</c:v>
                </c:pt>
                <c:pt idx="190">
                  <c:v>1.7727338665174117</c:v>
                </c:pt>
                <c:pt idx="191">
                  <c:v>1.7800283768182719</c:v>
                </c:pt>
                <c:pt idx="192">
                  <c:v>1.787318930308313</c:v>
                </c:pt>
                <c:pt idx="193">
                  <c:v>1.7946055278539184</c:v>
                </c:pt>
                <c:pt idx="194">
                  <c:v>1.8018881703385483</c:v>
                </c:pt>
                <c:pt idx="195">
                  <c:v>1.8091668586624305</c:v>
                </c:pt>
                <c:pt idx="196">
                  <c:v>1.8164415937422567</c:v>
                </c:pt>
                <c:pt idx="197">
                  <c:v>1.8237123765108856</c:v>
                </c:pt>
                <c:pt idx="198">
                  <c:v>1.8309792079170559</c:v>
                </c:pt>
                <c:pt idx="199">
                  <c:v>1.8382420889250983</c:v>
                </c:pt>
                <c:pt idx="200">
                  <c:v>1.8455010205146609</c:v>
                </c:pt>
                <c:pt idx="201">
                  <c:v>1.8527560036804327</c:v>
                </c:pt>
                <c:pt idx="202">
                  <c:v>1.8600070394318806</c:v>
                </c:pt>
                <c:pt idx="203">
                  <c:v>1.8672541287929869</c:v>
                </c:pt>
                <c:pt idx="204">
                  <c:v>1.874497272801992</c:v>
                </c:pt>
                <c:pt idx="205">
                  <c:v>1.8817364725111441</c:v>
                </c:pt>
                <c:pt idx="206">
                  <c:v>1.8889717289864549</c:v>
                </c:pt>
                <c:pt idx="207">
                  <c:v>1.8962030433074577</c:v>
                </c:pt>
                <c:pt idx="208">
                  <c:v>1.9034304165669707</c:v>
                </c:pt>
                <c:pt idx="209">
                  <c:v>1.9106538498708681</c:v>
                </c:pt>
                <c:pt idx="210">
                  <c:v>1.9178733443378502</c:v>
                </c:pt>
                <c:pt idx="211">
                  <c:v>1.9250889010992254</c:v>
                </c:pt>
                <c:pt idx="212">
                  <c:v>1.9323005212986883</c:v>
                </c:pt>
                <c:pt idx="213">
                  <c:v>1.9395082060921107</c:v>
                </c:pt>
                <c:pt idx="214">
                  <c:v>1.9467119566473277</c:v>
                </c:pt>
                <c:pt idx="215">
                  <c:v>1.9539117741439358</c:v>
                </c:pt>
                <c:pt idx="216">
                  <c:v>1.9611076597730908</c:v>
                </c:pt>
                <c:pt idx="217">
                  <c:v>1.9682996147373113</c:v>
                </c:pt>
                <c:pt idx="218">
                  <c:v>1.9754876402502834</c:v>
                </c:pt>
                <c:pt idx="219">
                  <c:v>1.9826717375366743</c:v>
                </c:pt>
                <c:pt idx="220">
                  <c:v>1.9898519078319412</c:v>
                </c:pt>
                <c:pt idx="221">
                  <c:v>1.9970281523821543</c:v>
                </c:pt>
                <c:pt idx="222">
                  <c:v>2.0042004724438143</c:v>
                </c:pt>
                <c:pt idx="223">
                  <c:v>2.0113688692836784</c:v>
                </c:pt>
                <c:pt idx="224">
                  <c:v>2.0185333441785867</c:v>
                </c:pt>
                <c:pt idx="225">
                  <c:v>2.0256938984152932</c:v>
                </c:pt>
                <c:pt idx="226">
                  <c:v>2.0328505332903024</c:v>
                </c:pt>
                <c:pt idx="227">
                  <c:v>2.0400032501097041</c:v>
                </c:pt>
                <c:pt idx="228">
                  <c:v>2.0471520501890121</c:v>
                </c:pt>
                <c:pt idx="229">
                  <c:v>2.0542969348530131</c:v>
                </c:pt>
                <c:pt idx="230">
                  <c:v>2.0614379054356053</c:v>
                </c:pt>
                <c:pt idx="231">
                  <c:v>2.0685749632796546</c:v>
                </c:pt>
                <c:pt idx="232">
                  <c:v>2.0757081097368411</c:v>
                </c:pt>
                <c:pt idx="233">
                  <c:v>2.0828373461675156</c:v>
                </c:pt>
                <c:pt idx="234">
                  <c:v>2.0899626739405566</c:v>
                </c:pt>
                <c:pt idx="235">
                  <c:v>2.0970840944332303</c:v>
                </c:pt>
                <c:pt idx="236">
                  <c:v>2.1042016090310516</c:v>
                </c:pt>
                <c:pt idx="237">
                  <c:v>2.1113152191276501</c:v>
                </c:pt>
                <c:pt idx="238">
                  <c:v>2.1184249261246353</c:v>
                </c:pt>
                <c:pt idx="239">
                  <c:v>2.12553073143147</c:v>
                </c:pt>
                <c:pt idx="240">
                  <c:v>2.1326326364653374</c:v>
                </c:pt>
                <c:pt idx="241">
                  <c:v>2.1397306426510179</c:v>
                </c:pt>
                <c:pt idx="242">
                  <c:v>2.1468247514207648</c:v>
                </c:pt>
                <c:pt idx="243">
                  <c:v>2.1539149642141839</c:v>
                </c:pt>
                <c:pt idx="244">
                  <c:v>2.1610012824781122</c:v>
                </c:pt>
                <c:pt idx="245">
                  <c:v>2.1680837076665012</c:v>
                </c:pt>
                <c:pt idx="246">
                  <c:v>2.1751622412403027</c:v>
                </c:pt>
                <c:pt idx="247">
                  <c:v>2.1822368846673554</c:v>
                </c:pt>
                <c:pt idx="248">
                  <c:v>2.1893076394222737</c:v>
                </c:pt>
                <c:pt idx="249">
                  <c:v>2.1963745069863356</c:v>
                </c:pt>
                <c:pt idx="250">
                  <c:v>2.2034374888473796</c:v>
                </c:pt>
                <c:pt idx="251">
                  <c:v>2.2104965864996977</c:v>
                </c:pt>
                <c:pt idx="252">
                  <c:v>2.2175518014439297</c:v>
                </c:pt>
                <c:pt idx="253">
                  <c:v>2.2246031351869608</c:v>
                </c:pt>
                <c:pt idx="254">
                  <c:v>2.2316505892418279</c:v>
                </c:pt>
                <c:pt idx="255">
                  <c:v>2.2386941651276127</c:v>
                </c:pt>
                <c:pt idx="256">
                  <c:v>2.2457338643693476</c:v>
                </c:pt>
                <c:pt idx="257">
                  <c:v>2.2527696884979247</c:v>
                </c:pt>
                <c:pt idx="258">
                  <c:v>2.2598016390499951</c:v>
                </c:pt>
                <c:pt idx="259">
                  <c:v>2.2668297175678815</c:v>
                </c:pt>
                <c:pt idx="260">
                  <c:v>2.2738539255994863</c:v>
                </c:pt>
                <c:pt idx="261">
                  <c:v>2.2808742646982028</c:v>
                </c:pt>
                <c:pt idx="262">
                  <c:v>2.2878907364228276</c:v>
                </c:pt>
                <c:pt idx="263">
                  <c:v>2.2949033423374732</c:v>
                </c:pt>
                <c:pt idx="264">
                  <c:v>2.3019120840114842</c:v>
                </c:pt>
                <c:pt idx="265">
                  <c:v>2.3089169630193567</c:v>
                </c:pt>
                <c:pt idx="266">
                  <c:v>2.3159179809406498</c:v>
                </c:pt>
                <c:pt idx="267">
                  <c:v>2.3229151393599112</c:v>
                </c:pt>
                <c:pt idx="268">
                  <c:v>2.3299084398665961</c:v>
                </c:pt>
                <c:pt idx="269">
                  <c:v>2.3368978840549857</c:v>
                </c:pt>
                <c:pt idx="270">
                  <c:v>2.3438834735241167</c:v>
                </c:pt>
                <c:pt idx="271">
                  <c:v>2.350865209877699</c:v>
                </c:pt>
                <c:pt idx="272">
                  <c:v>2.3578430947240467</c:v>
                </c:pt>
                <c:pt idx="273">
                  <c:v>2.3648171296760037</c:v>
                </c:pt>
                <c:pt idx="274">
                  <c:v>2.3717873163508676</c:v>
                </c:pt>
                <c:pt idx="275">
                  <c:v>2.3787536563703258</c:v>
                </c:pt>
                <c:pt idx="276">
                  <c:v>2.3857161513603806</c:v>
                </c:pt>
                <c:pt idx="277">
                  <c:v>2.3926748029512819</c:v>
                </c:pt>
                <c:pt idx="278">
                  <c:v>2.3996296127774608</c:v>
                </c:pt>
                <c:pt idx="279">
                  <c:v>2.4065805824774613</c:v>
                </c:pt>
                <c:pt idx="280">
                  <c:v>2.4135277136938766</c:v>
                </c:pt>
                <c:pt idx="281">
                  <c:v>2.4204710080732839</c:v>
                </c:pt>
                <c:pt idx="282">
                  <c:v>2.4274104672661805</c:v>
                </c:pt>
                <c:pt idx="283">
                  <c:v>2.4343460929269223</c:v>
                </c:pt>
                <c:pt idx="284">
                  <c:v>2.4412778867136615</c:v>
                </c:pt>
                <c:pt idx="285">
                  <c:v>2.448205850288288</c:v>
                </c:pt>
                <c:pt idx="286">
                  <c:v>2.4551299853163666</c:v>
                </c:pt>
                <c:pt idx="287">
                  <c:v>2.4620502934670814</c:v>
                </c:pt>
                <c:pt idx="288">
                  <c:v>2.4689667764131746</c:v>
                </c:pt>
                <c:pt idx="289">
                  <c:v>2.4758794358308958</c:v>
                </c:pt>
                <c:pt idx="290">
                  <c:v>2.482788273399938</c:v>
                </c:pt>
                <c:pt idx="291">
                  <c:v>2.4896932908033884</c:v>
                </c:pt>
                <c:pt idx="292">
                  <c:v>2.4965944897276713</c:v>
                </c:pt>
                <c:pt idx="293">
                  <c:v>2.5034918718624963</c:v>
                </c:pt>
                <c:pt idx="294">
                  <c:v>2.5103854389008036</c:v>
                </c:pt>
                <c:pt idx="295">
                  <c:v>2.5172751925387131</c:v>
                </c:pt>
                <c:pt idx="296">
                  <c:v>2.5241611344754746</c:v>
                </c:pt>
                <c:pt idx="297">
                  <c:v>2.5310432664134139</c:v>
                </c:pt>
                <c:pt idx="298">
                  <c:v>2.5379215900578882</c:v>
                </c:pt>
                <c:pt idx="299">
                  <c:v>2.5447961071172314</c:v>
                </c:pt>
                <c:pt idx="300">
                  <c:v>2.551666819302711</c:v>
                </c:pt>
                <c:pt idx="301">
                  <c:v>2.5585337283284773</c:v>
                </c:pt>
                <c:pt idx="302">
                  <c:v>2.5653968359115198</c:v>
                </c:pt>
                <c:pt idx="303">
                  <c:v>2.5722561437716154</c:v>
                </c:pt>
                <c:pt idx="304">
                  <c:v>2.5791116536312919</c:v>
                </c:pt>
                <c:pt idx="305">
                  <c:v>2.5859633672157729</c:v>
                </c:pt>
                <c:pt idx="306">
                  <c:v>2.5928112862529429</c:v>
                </c:pt>
                <c:pt idx="307">
                  <c:v>2.599655412473298</c:v>
                </c:pt>
                <c:pt idx="308">
                  <c:v>2.6064957476099053</c:v>
                </c:pt>
                <c:pt idx="309">
                  <c:v>2.6133322933983609</c:v>
                </c:pt>
                <c:pt idx="310">
                  <c:v>2.6201650515767465</c:v>
                </c:pt>
                <c:pt idx="311">
                  <c:v>2.6269940238855916</c:v>
                </c:pt>
                <c:pt idx="312">
                  <c:v>2.6338192120678294</c:v>
                </c:pt>
                <c:pt idx="313">
                  <c:v>2.6406406178687587</c:v>
                </c:pt>
                <c:pt idx="314">
                  <c:v>2.6474582430360067</c:v>
                </c:pt>
                <c:pt idx="315">
                  <c:v>2.6542720893194858</c:v>
                </c:pt>
                <c:pt idx="316">
                  <c:v>2.6610821584713595</c:v>
                </c:pt>
                <c:pt idx="317">
                  <c:v>2.6678884522460007</c:v>
                </c:pt>
                <c:pt idx="318">
                  <c:v>2.674690972399961</c:v>
                </c:pt>
                <c:pt idx="319">
                  <c:v>2.6814897206919266</c:v>
                </c:pt>
                <c:pt idx="320">
                  <c:v>2.6882846988826876</c:v>
                </c:pt>
                <c:pt idx="321">
                  <c:v>2.6950759087350997</c:v>
                </c:pt>
                <c:pt idx="322">
                  <c:v>2.7018633520140516</c:v>
                </c:pt>
                <c:pt idx="323">
                  <c:v>2.7086470304864263</c:v>
                </c:pt>
                <c:pt idx="324">
                  <c:v>2.7154269459210725</c:v>
                </c:pt>
                <c:pt idx="325">
                  <c:v>2.7222031000887652</c:v>
                </c:pt>
                <c:pt idx="326">
                  <c:v>2.7289754947621785</c:v>
                </c:pt>
                <c:pt idx="327">
                  <c:v>2.7357441317158471</c:v>
                </c:pt>
                <c:pt idx="328">
                  <c:v>2.7425090127261371</c:v>
                </c:pt>
                <c:pt idx="329">
                  <c:v>2.7492701395712165</c:v>
                </c:pt>
                <c:pt idx="330">
                  <c:v>2.7560275140310178</c:v>
                </c:pt>
                <c:pt idx="331">
                  <c:v>2.7627811378872122</c:v>
                </c:pt>
                <c:pt idx="332">
                  <c:v>2.7695310129231765</c:v>
                </c:pt>
                <c:pt idx="333">
                  <c:v>2.7762771409239653</c:v>
                </c:pt>
                <c:pt idx="334">
                  <c:v>2.7830195236762769</c:v>
                </c:pt>
                <c:pt idx="335">
                  <c:v>2.7897581629684303</c:v>
                </c:pt>
                <c:pt idx="336">
                  <c:v>2.79649306059033</c:v>
                </c:pt>
                <c:pt idx="337">
                  <c:v>2.8032242183334417</c:v>
                </c:pt>
                <c:pt idx="338">
                  <c:v>2.8099516379907623</c:v>
                </c:pt>
                <c:pt idx="339">
                  <c:v>2.8166753213567937</c:v>
                </c:pt>
                <c:pt idx="340">
                  <c:v>2.823395270227512</c:v>
                </c:pt>
                <c:pt idx="341">
                  <c:v>2.8301114864003454</c:v>
                </c:pt>
                <c:pt idx="342">
                  <c:v>2.8368239716741428</c:v>
                </c:pt>
                <c:pt idx="343">
                  <c:v>2.8435327278491513</c:v>
                </c:pt>
                <c:pt idx="344">
                  <c:v>2.8502377567269868</c:v>
                </c:pt>
                <c:pt idx="345">
                  <c:v>2.8569390601106117</c:v>
                </c:pt>
                <c:pt idx="346">
                  <c:v>2.8636366398043074</c:v>
                </c:pt>
                <c:pt idx="347">
                  <c:v>2.870330497613649</c:v>
                </c:pt>
                <c:pt idx="348">
                  <c:v>2.8770206353454832</c:v>
                </c:pt>
                <c:pt idx="349">
                  <c:v>2.8837070548079011</c:v>
                </c:pt>
                <c:pt idx="350">
                  <c:v>2.8903897578102171</c:v>
                </c:pt>
                <c:pt idx="351">
                  <c:v>2.8970687461629416</c:v>
                </c:pt>
                <c:pt idx="352">
                  <c:v>2.903744021677761</c:v>
                </c:pt>
                <c:pt idx="353">
                  <c:v>2.9104155861675127</c:v>
                </c:pt>
                <c:pt idx="354">
                  <c:v>2.9170834414461635</c:v>
                </c:pt>
                <c:pt idx="355">
                  <c:v>2.9237475893287868</c:v>
                </c:pt>
                <c:pt idx="356">
                  <c:v>2.9304080316315373</c:v>
                </c:pt>
                <c:pt idx="357">
                  <c:v>2.9370647701716361</c:v>
                </c:pt>
                <c:pt idx="358">
                  <c:v>2.9437178067673426</c:v>
                </c:pt>
                <c:pt idx="359">
                  <c:v>2.9503671432379353</c:v>
                </c:pt>
                <c:pt idx="360">
                  <c:v>2.9570127814036917</c:v>
                </c:pt>
                <c:pt idx="361">
                  <c:v>2.9636547230858659</c:v>
                </c:pt>
                <c:pt idx="362">
                  <c:v>2.9702929701066703</c:v>
                </c:pt>
                <c:pt idx="363">
                  <c:v>2.976927524289251</c:v>
                </c:pt>
                <c:pt idx="364">
                  <c:v>2.9835583874576739</c:v>
                </c:pt>
                <c:pt idx="365">
                  <c:v>2.9901855614368995</c:v>
                </c:pt>
                <c:pt idx="366">
                  <c:v>2.9968090480527665</c:v>
                </c:pt>
                <c:pt idx="367">
                  <c:v>3.0034288491319701</c:v>
                </c:pt>
                <c:pt idx="368">
                  <c:v>3.0100449665020466</c:v>
                </c:pt>
                <c:pt idx="369">
                  <c:v>3.0166574019913504</c:v>
                </c:pt>
                <c:pt idx="370">
                  <c:v>3.0232661574290387</c:v>
                </c:pt>
                <c:pt idx="371">
                  <c:v>3.0298712346450505</c:v>
                </c:pt>
                <c:pt idx="372">
                  <c:v>3.0364726354700919</c:v>
                </c:pt>
                <c:pt idx="373">
                  <c:v>3.0430703617356141</c:v>
                </c:pt>
                <c:pt idx="374">
                  <c:v>3.0496644152737988</c:v>
                </c:pt>
                <c:pt idx="375">
                  <c:v>3.0562547979175401</c:v>
                </c:pt>
                <c:pt idx="376">
                  <c:v>3.0628415115004257</c:v>
                </c:pt>
                <c:pt idx="377">
                  <c:v>3.0694245578567232</c:v>
                </c:pt>
                <c:pt idx="378">
                  <c:v>3.0760039388213576</c:v>
                </c:pt>
                <c:pt idx="379">
                  <c:v>3.0825796562299033</c:v>
                </c:pt>
                <c:pt idx="380">
                  <c:v>3.0891517119185585</c:v>
                </c:pt>
                <c:pt idx="381">
                  <c:v>3.0957201077241354</c:v>
                </c:pt>
                <c:pt idx="382">
                  <c:v>3.102284845484041</c:v>
                </c:pt>
                <c:pt idx="383">
                  <c:v>3.1088459270362629</c:v>
                </c:pt>
                <c:pt idx="384">
                  <c:v>3.1154033542193513</c:v>
                </c:pt>
                <c:pt idx="385">
                  <c:v>3.1219571288724093</c:v>
                </c:pt>
                <c:pt idx="386">
                  <c:v>3.1285072528350701</c:v>
                </c:pt>
                <c:pt idx="387">
                  <c:v>3.1350537279474864</c:v>
                </c:pt>
                <c:pt idx="388">
                  <c:v>3.141596556050315</c:v>
                </c:pt>
                <c:pt idx="389">
                  <c:v>3.1481357389847018</c:v>
                </c:pt>
                <c:pt idx="390">
                  <c:v>3.1546712785922675</c:v>
                </c:pt>
                <c:pt idx="391">
                  <c:v>3.1612031767150928</c:v>
                </c:pt>
                <c:pt idx="392">
                  <c:v>3.1677314351957042</c:v>
                </c:pt>
                <c:pt idx="393">
                  <c:v>3.1742560558770601</c:v>
                </c:pt>
                <c:pt idx="394">
                  <c:v>3.1807770406025377</c:v>
                </c:pt>
                <c:pt idx="395">
                  <c:v>3.1872943912159184</c:v>
                </c:pt>
                <c:pt idx="396">
                  <c:v>3.1938081095613744</c:v>
                </c:pt>
                <c:pt idx="397">
                  <c:v>3.2003181974834556</c:v>
                </c:pt>
                <c:pt idx="398">
                  <c:v>3.2068246568270764</c:v>
                </c:pt>
                <c:pt idx="399">
                  <c:v>3.213327489437503</c:v>
                </c:pt>
                <c:pt idx="400">
                  <c:v>3.2198266971603391</c:v>
                </c:pt>
                <c:pt idx="401">
                  <c:v>3.226322281841516</c:v>
                </c:pt>
                <c:pt idx="402">
                  <c:v>3.2328142453272748</c:v>
                </c:pt>
                <c:pt idx="403">
                  <c:v>3.2393025894641627</c:v>
                </c:pt>
                <c:pt idx="404">
                  <c:v>3.2457873160990101</c:v>
                </c:pt>
                <c:pt idx="405">
                  <c:v>3.2522684270789264</c:v>
                </c:pt>
                <c:pt idx="406">
                  <c:v>3.2587459242512851</c:v>
                </c:pt>
                <c:pt idx="407">
                  <c:v>3.2652198094637113</c:v>
                </c:pt>
                <c:pt idx="408">
                  <c:v>3.2716900845640713</c:v>
                </c:pt>
                <c:pt idx="409">
                  <c:v>3.2781567514004615</c:v>
                </c:pt>
                <c:pt idx="410">
                  <c:v>3.2846198118211936</c:v>
                </c:pt>
                <c:pt idx="411">
                  <c:v>3.2910792676747871</c:v>
                </c:pt>
                <c:pt idx="412">
                  <c:v>3.2975351208099584</c:v>
                </c:pt>
                <c:pt idx="413">
                  <c:v>3.3039873730756035</c:v>
                </c:pt>
                <c:pt idx="414">
                  <c:v>3.3104360263207964</c:v>
                </c:pt>
                <c:pt idx="415">
                  <c:v>3.3168810823947692</c:v>
                </c:pt>
                <c:pt idx="416">
                  <c:v>3.3233225431469093</c:v>
                </c:pt>
                <c:pt idx="417">
                  <c:v>3.3297604104267413</c:v>
                </c:pt>
                <c:pt idx="418">
                  <c:v>3.3361946860839247</c:v>
                </c:pt>
                <c:pt idx="419">
                  <c:v>3.3426253719682348</c:v>
                </c:pt>
                <c:pt idx="420">
                  <c:v>3.3490524699295605</c:v>
                </c:pt>
                <c:pt idx="421">
                  <c:v>3.3554759818178885</c:v>
                </c:pt>
                <c:pt idx="422">
                  <c:v>3.3618959094832968</c:v>
                </c:pt>
                <c:pt idx="423">
                  <c:v>3.368312254775943</c:v>
                </c:pt>
                <c:pt idx="424">
                  <c:v>3.3747250195460543</c:v>
                </c:pt>
                <c:pt idx="425">
                  <c:v>3.3811342056439195</c:v>
                </c:pt>
                <c:pt idx="426">
                  <c:v>3.3875398149198781</c:v>
                </c:pt>
                <c:pt idx="427">
                  <c:v>3.3939418492243116</c:v>
                </c:pt>
                <c:pt idx="428">
                  <c:v>3.4003403104076346</c:v>
                </c:pt>
                <c:pt idx="429">
                  <c:v>3.4067352003202829</c:v>
                </c:pt>
                <c:pt idx="430">
                  <c:v>3.4131265208127082</c:v>
                </c:pt>
                <c:pt idx="431">
                  <c:v>3.4195142737353663</c:v>
                </c:pt>
                <c:pt idx="432">
                  <c:v>3.42589846093871</c:v>
                </c:pt>
                <c:pt idx="433">
                  <c:v>3.4322790842731781</c:v>
                </c:pt>
                <c:pt idx="434">
                  <c:v>3.4386561455891886</c:v>
                </c:pt>
                <c:pt idx="435">
                  <c:v>3.4450296467371304</c:v>
                </c:pt>
                <c:pt idx="436">
                  <c:v>3.4513995895673522</c:v>
                </c:pt>
                <c:pt idx="437">
                  <c:v>3.4577659759301569</c:v>
                </c:pt>
                <c:pt idx="438">
                  <c:v>3.4641288076757926</c:v>
                </c:pt>
                <c:pt idx="439">
                  <c:v>3.4704880866544401</c:v>
                </c:pt>
                <c:pt idx="440">
                  <c:v>3.4768438147162146</c:v>
                </c:pt>
                <c:pt idx="441">
                  <c:v>3.4831959937111474</c:v>
                </c:pt>
                <c:pt idx="442">
                  <c:v>3.4895446254891809</c:v>
                </c:pt>
                <c:pt idx="443">
                  <c:v>3.4958897119001664</c:v>
                </c:pt>
                <c:pt idx="444">
                  <c:v>3.5022312547938479</c:v>
                </c:pt>
                <c:pt idx="445">
                  <c:v>3.5085692560198605</c:v>
                </c:pt>
                <c:pt idx="446">
                  <c:v>3.5149037174277189</c:v>
                </c:pt>
                <c:pt idx="447">
                  <c:v>3.5212346408668118</c:v>
                </c:pt>
                <c:pt idx="448">
                  <c:v>3.5275620281863951</c:v>
                </c:pt>
                <c:pt idx="449">
                  <c:v>3.5338858812355838</c:v>
                </c:pt>
                <c:pt idx="450">
                  <c:v>3.5402062018633411</c:v>
                </c:pt>
                <c:pt idx="451">
                  <c:v>3.5465229919184784</c:v>
                </c:pt>
                <c:pt idx="452">
                  <c:v>3.5528362532496427</c:v>
                </c:pt>
                <c:pt idx="453">
                  <c:v>3.5591459877053118</c:v>
                </c:pt>
                <c:pt idx="454">
                  <c:v>3.565452197133784</c:v>
                </c:pt>
                <c:pt idx="455">
                  <c:v>3.571754883383178</c:v>
                </c:pt>
                <c:pt idx="456">
                  <c:v>3.5780540483014174</c:v>
                </c:pt>
                <c:pt idx="457">
                  <c:v>3.584349693736232</c:v>
                </c:pt>
                <c:pt idx="458">
                  <c:v>3.590641821535145</c:v>
                </c:pt>
                <c:pt idx="459">
                  <c:v>3.5969304335454706</c:v>
                </c:pt>
                <c:pt idx="460">
                  <c:v>3.6032155316143055</c:v>
                </c:pt>
                <c:pt idx="461">
                  <c:v>3.6094971175885209</c:v>
                </c:pt>
                <c:pt idx="462">
                  <c:v>3.6157751933147591</c:v>
                </c:pt>
                <c:pt idx="463">
                  <c:v>3.6220497606394262</c:v>
                </c:pt>
                <c:pt idx="464">
                  <c:v>3.6283208214086846</c:v>
                </c:pt>
                <c:pt idx="465">
                  <c:v>3.6345883774684493</c:v>
                </c:pt>
                <c:pt idx="466">
                  <c:v>3.6408524306643777</c:v>
                </c:pt>
                <c:pt idx="467">
                  <c:v>3.6471129828418687</c:v>
                </c:pt>
                <c:pt idx="468">
                  <c:v>3.6533700358460508</c:v>
                </c:pt>
                <c:pt idx="469">
                  <c:v>3.659623591521783</c:v>
                </c:pt>
                <c:pt idx="470">
                  <c:v>3.6658736517136421</c:v>
                </c:pt>
                <c:pt idx="471">
                  <c:v>3.6721202182659223</c:v>
                </c:pt>
                <c:pt idx="472">
                  <c:v>3.6783632930226258</c:v>
                </c:pt>
                <c:pt idx="473">
                  <c:v>3.6846028778274587</c:v>
                </c:pt>
                <c:pt idx="474">
                  <c:v>3.690838974523825</c:v>
                </c:pt>
                <c:pt idx="475">
                  <c:v>3.6970715849548221</c:v>
                </c:pt>
                <c:pt idx="476">
                  <c:v>3.7033007109632328</c:v>
                </c:pt>
                <c:pt idx="477">
                  <c:v>3.7095263543915236</c:v>
                </c:pt>
                <c:pt idx="478">
                  <c:v>3.7157485170818347</c:v>
                </c:pt>
                <c:pt idx="479">
                  <c:v>3.7219672008759788</c:v>
                </c:pt>
                <c:pt idx="480">
                  <c:v>3.7281824076154324</c:v>
                </c:pt>
                <c:pt idx="481">
                  <c:v>3.734394139141334</c:v>
                </c:pt>
                <c:pt idx="482">
                  <c:v>3.7406023972944755</c:v>
                </c:pt>
                <c:pt idx="483">
                  <c:v>3.7468071839153008</c:v>
                </c:pt>
                <c:pt idx="484">
                  <c:v>3.7530085008438965</c:v>
                </c:pt>
                <c:pt idx="485">
                  <c:v>3.7592063499199897</c:v>
                </c:pt>
                <c:pt idx="486">
                  <c:v>3.7654007329829424</c:v>
                </c:pt>
                <c:pt idx="487">
                  <c:v>3.7715916518717467</c:v>
                </c:pt>
                <c:pt idx="488">
                  <c:v>3.7777791084250198</c:v>
                </c:pt>
                <c:pt idx="489">
                  <c:v>3.7839631044810007</c:v>
                </c:pt>
                <c:pt idx="490">
                  <c:v>3.7901436418775396</c:v>
                </c:pt>
                <c:pt idx="491">
                  <c:v>3.7963207224521023</c:v>
                </c:pt>
                <c:pt idx="492">
                  <c:v>3.8024943480417575</c:v>
                </c:pt>
                <c:pt idx="493">
                  <c:v>3.8086645204831777</c:v>
                </c:pt>
                <c:pt idx="494">
                  <c:v>3.8148312416126307</c:v>
                </c:pt>
                <c:pt idx="495">
                  <c:v>3.8209945132659771</c:v>
                </c:pt>
                <c:pt idx="496">
                  <c:v>3.8271543372786656</c:v>
                </c:pt>
                <c:pt idx="497">
                  <c:v>3.8333107154857284</c:v>
                </c:pt>
                <c:pt idx="498">
                  <c:v>3.8394636497217784</c:v>
                </c:pt>
                <c:pt idx="499">
                  <c:v>3.8456131418210009</c:v>
                </c:pt>
                <c:pt idx="500">
                  <c:v>3.8517591936171529</c:v>
                </c:pt>
                <c:pt idx="501">
                  <c:v>3.8579018069435569</c:v>
                </c:pt>
                <c:pt idx="502">
                  <c:v>3.8640409836330996</c:v>
                </c:pt>
                <c:pt idx="503">
                  <c:v>3.8701767255182244</c:v>
                </c:pt>
                <c:pt idx="504">
                  <c:v>3.8763090344309261</c:v>
                </c:pt>
                <c:pt idx="505">
                  <c:v>3.8824379122027541</c:v>
                </c:pt>
                <c:pt idx="506">
                  <c:v>3.8885633606648002</c:v>
                </c:pt>
                <c:pt idx="507">
                  <c:v>3.8946853816476987</c:v>
                </c:pt>
                <c:pt idx="508">
                  <c:v>3.9008039769816216</c:v>
                </c:pt>
                <c:pt idx="509">
                  <c:v>3.9069191484962751</c:v>
                </c:pt>
                <c:pt idx="510">
                  <c:v>3.9130308980208954</c:v>
                </c:pt>
                <c:pt idx="511">
                  <c:v>3.9191392273842443</c:v>
                </c:pt>
                <c:pt idx="512">
                  <c:v>3.925244138414608</c:v>
                </c:pt>
                <c:pt idx="513">
                  <c:v>3.9313456329397876</c:v>
                </c:pt>
                <c:pt idx="514">
                  <c:v>3.9374437127871023</c:v>
                </c:pt>
                <c:pt idx="515">
                  <c:v>3.9435383797833832</c:v>
                </c:pt>
                <c:pt idx="516">
                  <c:v>3.9496296357549667</c:v>
                </c:pt>
                <c:pt idx="517">
                  <c:v>3.9557174825276933</c:v>
                </c:pt>
                <c:pt idx="518">
                  <c:v>3.9618019219269063</c:v>
                </c:pt>
                <c:pt idx="519">
                  <c:v>3.9678829557774424</c:v>
                </c:pt>
                <c:pt idx="520">
                  <c:v>3.9739605859036358</c:v>
                </c:pt>
                <c:pt idx="521">
                  <c:v>3.9800348141293087</c:v>
                </c:pt>
                <c:pt idx="522">
                  <c:v>3.9861056422777694</c:v>
                </c:pt>
                <c:pt idx="523">
                  <c:v>3.9921730721718101</c:v>
                </c:pt>
                <c:pt idx="524">
                  <c:v>3.9982371056337032</c:v>
                </c:pt>
                <c:pt idx="525">
                  <c:v>4.0042977444851973</c:v>
                </c:pt>
                <c:pt idx="526">
                  <c:v>4.0103549905475147</c:v>
                </c:pt>
                <c:pt idx="527">
                  <c:v>4.0164088456413456</c:v>
                </c:pt>
                <c:pt idx="528">
                  <c:v>4.022459311586851</c:v>
                </c:pt>
                <c:pt idx="529">
                  <c:v>4.0285063902036526</c:v>
                </c:pt>
                <c:pt idx="530">
                  <c:v>4.0345500833108332</c:v>
                </c:pt>
                <c:pt idx="531">
                  <c:v>4.0405903927269335</c:v>
                </c:pt>
                <c:pt idx="532">
                  <c:v>4.0466273202699483</c:v>
                </c:pt>
                <c:pt idx="533">
                  <c:v>4.0526608677573233</c:v>
                </c:pt>
                <c:pt idx="534">
                  <c:v>4.0586910370059526</c:v>
                </c:pt>
                <c:pt idx="535">
                  <c:v>4.0647178298321762</c:v>
                </c:pt>
                <c:pt idx="536">
                  <c:v>4.0707412480517755</c:v>
                </c:pt>
                <c:pt idx="537">
                  <c:v>4.0767612934799713</c:v>
                </c:pt>
                <c:pt idx="538">
                  <c:v>4.0827779679314213</c:v>
                </c:pt>
                <c:pt idx="539">
                  <c:v>4.0887912732202167</c:v>
                </c:pt>
                <c:pt idx="540">
                  <c:v>4.0948012111598802</c:v>
                </c:pt>
                <c:pt idx="541">
                  <c:v>4.1008077835633605</c:v>
                </c:pt>
                <c:pt idx="542">
                  <c:v>4.1068109922430329</c:v>
                </c:pt>
                <c:pt idx="543">
                  <c:v>4.1128108390106943</c:v>
                </c:pt>
                <c:pt idx="544">
                  <c:v>4.1188073256775626</c:v>
                </c:pt>
                <c:pt idx="545">
                  <c:v>4.1248004540542711</c:v>
                </c:pt>
                <c:pt idx="546">
                  <c:v>4.1307902259508689</c:v>
                </c:pt>
                <c:pt idx="547">
                  <c:v>4.1367766431768151</c:v>
                </c:pt>
                <c:pt idx="548">
                  <c:v>4.1427597075409794</c:v>
                </c:pt>
                <c:pt idx="549">
                  <c:v>4.1487394208516362</c:v>
                </c:pt>
                <c:pt idx="550">
                  <c:v>4.1547157849164638</c:v>
                </c:pt>
                <c:pt idx="551">
                  <c:v>4.1606888015425456</c:v>
                </c:pt>
                <c:pt idx="552">
                  <c:v>4.1666584725363585</c:v>
                </c:pt>
                <c:pt idx="553">
                  <c:v>4.1726247997037804</c:v>
                </c:pt>
                <c:pt idx="554">
                  <c:v>4.1785877848500776</c:v>
                </c:pt>
                <c:pt idx="555">
                  <c:v>4.1845474297799141</c:v>
                </c:pt>
                <c:pt idx="556">
                  <c:v>4.1905037362973392</c:v>
                </c:pt>
                <c:pt idx="557">
                  <c:v>4.1964567062057885</c:v>
                </c:pt>
                <c:pt idx="558">
                  <c:v>4.2024063413080839</c:v>
                </c:pt>
                <c:pt idx="559">
                  <c:v>4.2083526434064273</c:v>
                </c:pt>
                <c:pt idx="560">
                  <c:v>4.2142956143024017</c:v>
                </c:pt>
                <c:pt idx="561">
                  <c:v>4.2202352557969673</c:v>
                </c:pt>
                <c:pt idx="562">
                  <c:v>4.2261715696904574</c:v>
                </c:pt>
                <c:pt idx="563">
                  <c:v>4.2321045577825789</c:v>
                </c:pt>
                <c:pt idx="564">
                  <c:v>4.2380342218724119</c:v>
                </c:pt>
                <c:pt idx="565">
                  <c:v>4.2439605637584021</c:v>
                </c:pt>
                <c:pt idx="566">
                  <c:v>4.2498835852383623</c:v>
                </c:pt>
                <c:pt idx="567">
                  <c:v>4.2558032881094681</c:v>
                </c:pt>
                <c:pt idx="568">
                  <c:v>4.2617196741682584</c:v>
                </c:pt>
                <c:pt idx="569">
                  <c:v>4.2676327452106309</c:v>
                </c:pt>
                <c:pt idx="570">
                  <c:v>4.2735425030318428</c:v>
                </c:pt>
                <c:pt idx="571">
                  <c:v>4.2794489494265058</c:v>
                </c:pt>
                <c:pt idx="572">
                  <c:v>4.2853520861885839</c:v>
                </c:pt>
                <c:pt idx="573">
                  <c:v>4.2912519151113928</c:v>
                </c:pt>
                <c:pt idx="574">
                  <c:v>4.2971484379876008</c:v>
                </c:pt>
                <c:pt idx="575">
                  <c:v>4.3030416566092207</c:v>
                </c:pt>
                <c:pt idx="576">
                  <c:v>4.3089315727676114</c:v>
                </c:pt>
                <c:pt idx="577">
                  <c:v>4.3148181882534757</c:v>
                </c:pt>
                <c:pt idx="578">
                  <c:v>4.3207015048568591</c:v>
                </c:pt>
                <c:pt idx="579">
                  <c:v>4.3265815243671453</c:v>
                </c:pt>
                <c:pt idx="580">
                  <c:v>4.3324582485730572</c:v>
                </c:pt>
                <c:pt idx="581">
                  <c:v>4.3383316792626516</c:v>
                </c:pt>
                <c:pt idx="582">
                  <c:v>4.344201818223322</c:v>
                </c:pt>
                <c:pt idx="583">
                  <c:v>4.3500686672417928</c:v>
                </c:pt>
                <c:pt idx="584">
                  <c:v>4.3559322281041197</c:v>
                </c:pt>
                <c:pt idx="585">
                  <c:v>4.3617925025956863</c:v>
                </c:pt>
                <c:pt idx="586">
                  <c:v>4.3676494925012035</c:v>
                </c:pt>
                <c:pt idx="587">
                  <c:v>4.3735031996047091</c:v>
                </c:pt>
                <c:pt idx="588">
                  <c:v>4.3793536256895607</c:v>
                </c:pt>
                <c:pt idx="589">
                  <c:v>4.3852007725384414</c:v>
                </c:pt>
                <c:pt idx="590">
                  <c:v>4.3910446419333518</c:v>
                </c:pt>
                <c:pt idx="591">
                  <c:v>4.3968852356556116</c:v>
                </c:pt>
                <c:pt idx="592">
                  <c:v>4.402722555485858</c:v>
                </c:pt>
                <c:pt idx="593">
                  <c:v>4.4085566032040422</c:v>
                </c:pt>
                <c:pt idx="594">
                  <c:v>4.4143873805894298</c:v>
                </c:pt>
                <c:pt idx="595">
                  <c:v>4.4202148894205964</c:v>
                </c:pt>
                <c:pt idx="596">
                  <c:v>4.4260391314754299</c:v>
                </c:pt>
                <c:pt idx="597">
                  <c:v>4.4318601085311258</c:v>
                </c:pt>
                <c:pt idx="598">
                  <c:v>4.4376778223641855</c:v>
                </c:pt>
                <c:pt idx="599">
                  <c:v>4.4434922747504189</c:v>
                </c:pt>
                <c:pt idx="600">
                  <c:v>4.4493034674649374</c:v>
                </c:pt>
                <c:pt idx="601">
                  <c:v>4.4551114022821556</c:v>
                </c:pt>
                <c:pt idx="602">
                  <c:v>4.4609160809757871</c:v>
                </c:pt>
                <c:pt idx="603">
                  <c:v>4.4667175053188499</c:v>
                </c:pt>
                <c:pt idx="604">
                  <c:v>4.4725156770836545</c:v>
                </c:pt>
                <c:pt idx="605">
                  <c:v>4.4783105980418103</c:v>
                </c:pt>
                <c:pt idx="606">
                  <c:v>4.4841022699642235</c:v>
                </c:pt>
                <c:pt idx="607">
                  <c:v>4.4898906946210886</c:v>
                </c:pt>
                <c:pt idx="608">
                  <c:v>4.4956758737819005</c:v>
                </c:pt>
                <c:pt idx="609">
                  <c:v>4.5014578092154363</c:v>
                </c:pt>
                <c:pt idx="610">
                  <c:v>4.5072365026897678</c:v>
                </c:pt>
                <c:pt idx="611">
                  <c:v>4.5130119559722539</c:v>
                </c:pt>
                <c:pt idx="612">
                  <c:v>4.51878417082954</c:v>
                </c:pt>
                <c:pt idx="613">
                  <c:v>4.5245531490275557</c:v>
                </c:pt>
                <c:pt idx="614">
                  <c:v>4.5303188923315174</c:v>
                </c:pt>
                <c:pt idx="615">
                  <c:v>4.5360814025059204</c:v>
                </c:pt>
                <c:pt idx="616">
                  <c:v>4.5418406813145467</c:v>
                </c:pt>
                <c:pt idx="617">
                  <c:v>4.5475967305204525</c:v>
                </c:pt>
                <c:pt idx="618">
                  <c:v>4.5533495518859759</c:v>
                </c:pt>
                <c:pt idx="619">
                  <c:v>4.5590991471727351</c:v>
                </c:pt>
                <c:pt idx="620">
                  <c:v>4.5648455181416203</c:v>
                </c:pt>
                <c:pt idx="621">
                  <c:v>4.5705886665527986</c:v>
                </c:pt>
                <c:pt idx="622">
                  <c:v>4.5763285941657115</c:v>
                </c:pt>
                <c:pt idx="623">
                  <c:v>4.5820653027390721</c:v>
                </c:pt>
                <c:pt idx="624">
                  <c:v>4.587798794030868</c:v>
                </c:pt>
                <c:pt idx="625">
                  <c:v>4.5935290697983522</c:v>
                </c:pt>
                <c:pt idx="626">
                  <c:v>4.5992561317980512</c:v>
                </c:pt>
                <c:pt idx="627">
                  <c:v>4.6049799817857568</c:v>
                </c:pt>
                <c:pt idx="628">
                  <c:v>4.610700621516532</c:v>
                </c:pt>
                <c:pt idx="629">
                  <c:v>4.6164180527446987</c:v>
                </c:pt>
                <c:pt idx="630">
                  <c:v>4.6221322772238498</c:v>
                </c:pt>
                <c:pt idx="631">
                  <c:v>4.6278432967068381</c:v>
                </c:pt>
                <c:pt idx="632">
                  <c:v>4.6335511129457814</c:v>
                </c:pt>
                <c:pt idx="633">
                  <c:v>4.6392557276920563</c:v>
                </c:pt>
                <c:pt idx="634">
                  <c:v>4.6449571426963008</c:v>
                </c:pt>
                <c:pt idx="635">
                  <c:v>4.6506553597084119</c:v>
                </c:pt>
                <c:pt idx="636">
                  <c:v>4.656350380477547</c:v>
                </c:pt>
                <c:pt idx="637">
                  <c:v>4.6620422067521181</c:v>
                </c:pt>
                <c:pt idx="638">
                  <c:v>4.6677308402797939</c:v>
                </c:pt>
                <c:pt idx="639">
                  <c:v>4.6734162828074979</c:v>
                </c:pt>
                <c:pt idx="640">
                  <c:v>4.6790985360814084</c:v>
                </c:pt>
                <c:pt idx="641">
                  <c:v>4.6847776018469576</c:v>
                </c:pt>
                <c:pt idx="642">
                  <c:v>4.690453481848829</c:v>
                </c:pt>
                <c:pt idx="643">
                  <c:v>4.6961261778309575</c:v>
                </c:pt>
                <c:pt idx="644">
                  <c:v>4.7017956915365255</c:v>
                </c:pt>
                <c:pt idx="645">
                  <c:v>4.7074620247079713</c:v>
                </c:pt>
                <c:pt idx="646">
                  <c:v>4.7131251790869753</c:v>
                </c:pt>
                <c:pt idx="647">
                  <c:v>4.7187851564144685</c:v>
                </c:pt>
                <c:pt idx="648">
                  <c:v>4.724441958430627</c:v>
                </c:pt>
                <c:pt idx="649">
                  <c:v>4.7300955868748717</c:v>
                </c:pt>
                <c:pt idx="650">
                  <c:v>4.7357460434858716</c:v>
                </c:pt>
                <c:pt idx="651">
                  <c:v>4.7413933300015367</c:v>
                </c:pt>
                <c:pt idx="652">
                  <c:v>4.7470374481590216</c:v>
                </c:pt>
                <c:pt idx="653">
                  <c:v>4.7526783996947213</c:v>
                </c:pt>
                <c:pt idx="654">
                  <c:v>4.7583161863442722</c:v>
                </c:pt>
                <c:pt idx="655">
                  <c:v>4.7639508098425534</c:v>
                </c:pt>
                <c:pt idx="656">
                  <c:v>4.7695822719236807</c:v>
                </c:pt>
                <c:pt idx="657">
                  <c:v>4.7752105743210116</c:v>
                </c:pt>
                <c:pt idx="658">
                  <c:v>4.7808357187671371</c:v>
                </c:pt>
                <c:pt idx="659">
                  <c:v>4.7864577069938914</c:v>
                </c:pt>
                <c:pt idx="660">
                  <c:v>4.7920765407323387</c:v>
                </c:pt>
                <c:pt idx="661">
                  <c:v>4.7976922217127829</c:v>
                </c:pt>
                <c:pt idx="662">
                  <c:v>4.8033047516647613</c:v>
                </c:pt>
                <c:pt idx="663">
                  <c:v>4.8089141323170459</c:v>
                </c:pt>
                <c:pt idx="664">
                  <c:v>4.8145203653976401</c:v>
                </c:pt>
                <c:pt idx="665">
                  <c:v>4.8201234526337826</c:v>
                </c:pt>
                <c:pt idx="666">
                  <c:v>4.8257233957519396</c:v>
                </c:pt>
                <c:pt idx="667">
                  <c:v>4.8313201964778143</c:v>
                </c:pt>
                <c:pt idx="668">
                  <c:v>4.8369138565363343</c:v>
                </c:pt>
                <c:pt idx="669">
                  <c:v>4.8425043776516592</c:v>
                </c:pt>
                <c:pt idx="670">
                  <c:v>4.8480917615471775</c:v>
                </c:pt>
                <c:pt idx="671">
                  <c:v>4.8536760099455067</c:v>
                </c:pt>
                <c:pt idx="672">
                  <c:v>4.859257124568491</c:v>
                </c:pt>
                <c:pt idx="673">
                  <c:v>4.8648351071371998</c:v>
                </c:pt>
                <c:pt idx="674">
                  <c:v>4.870409959371929</c:v>
                </c:pt>
                <c:pt idx="675">
                  <c:v>4.8759816829922027</c:v>
                </c:pt>
                <c:pt idx="676">
                  <c:v>4.8815502797167678</c:v>
                </c:pt>
                <c:pt idx="677">
                  <c:v>4.8871157512635941</c:v>
                </c:pt>
                <c:pt idx="678">
                  <c:v>4.8926780993498769</c:v>
                </c:pt>
                <c:pt idx="679">
                  <c:v>4.8982373256920324</c:v>
                </c:pt>
                <c:pt idx="680">
                  <c:v>4.9037934320057017</c:v>
                </c:pt>
                <c:pt idx="681">
                  <c:v>4.9093464200057451</c:v>
                </c:pt>
                <c:pt idx="682">
                  <c:v>4.9148962914062437</c:v>
                </c:pt>
                <c:pt idx="683">
                  <c:v>4.920443047920501</c:v>
                </c:pt>
                <c:pt idx="684">
                  <c:v>4.9259866912610377</c:v>
                </c:pt>
                <c:pt idx="685">
                  <c:v>4.9315272231395975</c:v>
                </c:pt>
                <c:pt idx="686">
                  <c:v>4.9370646452671378</c:v>
                </c:pt>
                <c:pt idx="687">
                  <c:v>4.9425989593538375</c:v>
                </c:pt>
                <c:pt idx="688">
                  <c:v>4.9481301671090909</c:v>
                </c:pt>
                <c:pt idx="689">
                  <c:v>4.9536582702415117</c:v>
                </c:pt>
                <c:pt idx="690">
                  <c:v>4.9591832704589267</c:v>
                </c:pt>
                <c:pt idx="691">
                  <c:v>4.9647051694683819</c:v>
                </c:pt>
                <c:pt idx="692">
                  <c:v>4.9702239689761356</c:v>
                </c:pt>
                <c:pt idx="693">
                  <c:v>4.9757396706876618</c:v>
                </c:pt>
                <c:pt idx="694">
                  <c:v>4.9812522763076501</c:v>
                </c:pt>
                <c:pt idx="695">
                  <c:v>4.9867617875400008</c:v>
                </c:pt>
                <c:pt idx="696">
                  <c:v>4.9922682060878305</c:v>
                </c:pt>
                <c:pt idx="697">
                  <c:v>4.9977715336534665</c:v>
                </c:pt>
                <c:pt idx="698">
                  <c:v>5.003271771938449</c:v>
                </c:pt>
                <c:pt idx="699">
                  <c:v>5.0087689226435286</c:v>
                </c:pt>
                <c:pt idx="700">
                  <c:v>5.0142629874686699</c:v>
                </c:pt>
                <c:pt idx="701">
                  <c:v>5.0197539681130454</c:v>
                </c:pt>
                <c:pt idx="702">
                  <c:v>5.0252418662750378</c:v>
                </c:pt>
                <c:pt idx="703">
                  <c:v>5.0307266836522428</c:v>
                </c:pt>
                <c:pt idx="704">
                  <c:v>5.0362084219414625</c:v>
                </c:pt>
                <c:pt idx="705">
                  <c:v>5.0416870828387061</c:v>
                </c:pt>
                <c:pt idx="706">
                  <c:v>5.0471626680391974</c:v>
                </c:pt>
                <c:pt idx="707">
                  <c:v>5.0526351792373623</c:v>
                </c:pt>
                <c:pt idx="708">
                  <c:v>5.058104618126837</c:v>
                </c:pt>
                <c:pt idx="709">
                  <c:v>5.063570986400463</c:v>
                </c:pt>
                <c:pt idx="710">
                  <c:v>5.0690342857502912</c:v>
                </c:pt>
                <c:pt idx="711">
                  <c:v>5.074494517867576</c:v>
                </c:pt>
                <c:pt idx="712">
                  <c:v>5.0799516844427801</c:v>
                </c:pt>
                <c:pt idx="713">
                  <c:v>5.0854057871655689</c:v>
                </c:pt>
                <c:pt idx="714">
                  <c:v>5.0908568277248154</c:v>
                </c:pt>
                <c:pt idx="715">
                  <c:v>5.0963048078085951</c:v>
                </c:pt>
                <c:pt idx="716">
                  <c:v>5.1017497291041911</c:v>
                </c:pt>
                <c:pt idx="717">
                  <c:v>5.1071915932980856</c:v>
                </c:pt>
                <c:pt idx="718">
                  <c:v>5.1126304020759683</c:v>
                </c:pt>
                <c:pt idx="719">
                  <c:v>5.1180661571227306</c:v>
                </c:pt>
                <c:pt idx="720">
                  <c:v>5.1234988601224662</c:v>
                </c:pt>
                <c:pt idx="721">
                  <c:v>5.1289285127584732</c:v>
                </c:pt>
                <c:pt idx="722">
                  <c:v>5.1343551167132482</c:v>
                </c:pt>
                <c:pt idx="723">
                  <c:v>5.1397786736684941</c:v>
                </c:pt>
                <c:pt idx="724">
                  <c:v>5.1451991853051107</c:v>
                </c:pt>
                <c:pt idx="725">
                  <c:v>5.1506166533032012</c:v>
                </c:pt>
                <c:pt idx="726">
                  <c:v>5.1560310793420712</c:v>
                </c:pt>
                <c:pt idx="727">
                  <c:v>5.1614424651002215</c:v>
                </c:pt>
                <c:pt idx="728">
                  <c:v>5.1668508122553609</c:v>
                </c:pt>
                <c:pt idx="729">
                  <c:v>5.1722561224843888</c:v>
                </c:pt>
                <c:pt idx="730">
                  <c:v>5.1776583974634116</c:v>
                </c:pt>
                <c:pt idx="731">
                  <c:v>5.1830576388677301</c:v>
                </c:pt>
                <c:pt idx="732">
                  <c:v>5.1884538483718465</c:v>
                </c:pt>
                <c:pt idx="733">
                  <c:v>5.1938470276494604</c:v>
                </c:pt>
                <c:pt idx="734">
                  <c:v>5.1992371783734708</c:v>
                </c:pt>
                <c:pt idx="735">
                  <c:v>5.2046243022159731</c:v>
                </c:pt>
                <c:pt idx="736">
                  <c:v>5.2100084008482614</c:v>
                </c:pt>
                <c:pt idx="737">
                  <c:v>5.2153894759408272</c:v>
                </c:pt>
                <c:pt idx="738">
                  <c:v>5.2207675291633597</c:v>
                </c:pt>
                <c:pt idx="739">
                  <c:v>5.2261425621847426</c:v>
                </c:pt>
                <c:pt idx="740">
                  <c:v>5.2315145766730584</c:v>
                </c:pt>
                <c:pt idx="741">
                  <c:v>5.2368835742955868</c:v>
                </c:pt>
                <c:pt idx="742">
                  <c:v>5.2422495567188019</c:v>
                </c:pt>
                <c:pt idx="743">
                  <c:v>5.247612525608373</c:v>
                </c:pt>
                <c:pt idx="744">
                  <c:v>5.2529724826291675</c:v>
                </c:pt>
                <c:pt idx="745">
                  <c:v>5.2583294294452463</c:v>
                </c:pt>
                <c:pt idx="746">
                  <c:v>5.2636833677198664</c:v>
                </c:pt>
                <c:pt idx="747">
                  <c:v>5.2690342991154777</c:v>
                </c:pt>
                <c:pt idx="748">
                  <c:v>5.2743822252937296</c:v>
                </c:pt>
                <c:pt idx="749">
                  <c:v>5.2797271479154597</c:v>
                </c:pt>
                <c:pt idx="750">
                  <c:v>5.2850690686407056</c:v>
                </c:pt>
                <c:pt idx="751">
                  <c:v>5.2904079891286955</c:v>
                </c:pt>
                <c:pt idx="752">
                  <c:v>5.2957439110378521</c:v>
                </c:pt>
                <c:pt idx="753">
                  <c:v>5.3010768360257927</c:v>
                </c:pt>
                <c:pt idx="754">
                  <c:v>5.3064067657493279</c:v>
                </c:pt>
                <c:pt idx="755">
                  <c:v>5.3117337018644584</c:v>
                </c:pt>
                <c:pt idx="756">
                  <c:v>5.3170576460263854</c:v>
                </c:pt>
                <c:pt idx="757">
                  <c:v>5.322378599889495</c:v>
                </c:pt>
                <c:pt idx="758">
                  <c:v>5.3276965651073702</c:v>
                </c:pt>
                <c:pt idx="759">
                  <c:v>5.3330115433327849</c:v>
                </c:pt>
                <c:pt idx="760">
                  <c:v>5.3383235362177084</c:v>
                </c:pt>
                <c:pt idx="761">
                  <c:v>5.343632545413298</c:v>
                </c:pt>
                <c:pt idx="762">
                  <c:v>5.3489385725699057</c:v>
                </c:pt>
                <c:pt idx="763">
                  <c:v>5.354241619337075</c:v>
                </c:pt>
                <c:pt idx="764">
                  <c:v>5.3595416873635413</c:v>
                </c:pt>
                <c:pt idx="765">
                  <c:v>5.36483877829723</c:v>
                </c:pt>
                <c:pt idx="766">
                  <c:v>5.3701328937852582</c:v>
                </c:pt>
                <c:pt idx="767">
                  <c:v>5.3754240354739382</c:v>
                </c:pt>
                <c:pt idx="768">
                  <c:v>5.3807122050087672</c:v>
                </c:pt>
                <c:pt idx="769">
                  <c:v>5.3859974040344385</c:v>
                </c:pt>
                <c:pt idx="770">
                  <c:v>5.3912796341948335</c:v>
                </c:pt>
                <c:pt idx="771">
                  <c:v>5.3965588971330254</c:v>
                </c:pt>
                <c:pt idx="772">
                  <c:v>5.4018351944912784</c:v>
                </c:pt>
                <c:pt idx="773">
                  <c:v>5.4071085279110456</c:v>
                </c:pt>
                <c:pt idx="774">
                  <c:v>5.4123788990329711</c:v>
                </c:pt>
                <c:pt idx="775">
                  <c:v>5.4176463094968907</c:v>
                </c:pt>
                <c:pt idx="776">
                  <c:v>5.4229107609418277</c:v>
                </c:pt>
                <c:pt idx="777">
                  <c:v>5.4281722550059985</c:v>
                </c:pt>
                <c:pt idx="778">
                  <c:v>5.4334307933268073</c:v>
                </c:pt>
                <c:pt idx="779">
                  <c:v>5.438686377540848</c:v>
                </c:pt>
                <c:pt idx="780">
                  <c:v>5.4439390092839055</c:v>
                </c:pt>
                <c:pt idx="781">
                  <c:v>5.4491886901909545</c:v>
                </c:pt>
                <c:pt idx="782">
                  <c:v>5.4544354218961573</c:v>
                </c:pt>
                <c:pt idx="783">
                  <c:v>5.4596792060328667</c:v>
                </c:pt>
                <c:pt idx="784">
                  <c:v>5.4649200442336259</c:v>
                </c:pt>
                <c:pt idx="785">
                  <c:v>5.4701579381301659</c:v>
                </c:pt>
                <c:pt idx="786">
                  <c:v>5.4753928893534081</c:v>
                </c:pt>
                <c:pt idx="787">
                  <c:v>5.4806248995334608</c:v>
                </c:pt>
                <c:pt idx="788">
                  <c:v>5.4858539702996252</c:v>
                </c:pt>
                <c:pt idx="789">
                  <c:v>5.491080103280388</c:v>
                </c:pt>
                <c:pt idx="790">
                  <c:v>5.4963033001034258</c:v>
                </c:pt>
                <c:pt idx="791">
                  <c:v>5.5015235623956062</c:v>
                </c:pt>
                <c:pt idx="792">
                  <c:v>5.5067408917829814</c:v>
                </c:pt>
                <c:pt idx="793">
                  <c:v>5.5119552898907962</c:v>
                </c:pt>
                <c:pt idx="794">
                  <c:v>5.5171667583434818</c:v>
                </c:pt>
                <c:pt idx="795">
                  <c:v>5.5223752987646604</c:v>
                </c:pt>
                <c:pt idx="796">
                  <c:v>5.5275809127771387</c:v>
                </c:pt>
                <c:pt idx="797">
                  <c:v>5.532783602002918</c:v>
                </c:pt>
                <c:pt idx="798">
                  <c:v>5.5379833680631823</c:v>
                </c:pt>
                <c:pt idx="799">
                  <c:v>5.5431802125783074</c:v>
                </c:pt>
                <c:pt idx="800">
                  <c:v>5.5483741371678565</c:v>
                </c:pt>
                <c:pt idx="801">
                  <c:v>5.5535651434505811</c:v>
                </c:pt>
                <c:pt idx="802">
                  <c:v>5.5587532330444223</c:v>
                </c:pt>
                <c:pt idx="803">
                  <c:v>5.563938407566507</c:v>
                </c:pt>
                <c:pt idx="804">
                  <c:v>5.569120668633154</c:v>
                </c:pt>
                <c:pt idx="805">
                  <c:v>5.5743000178598683</c:v>
                </c:pt>
                <c:pt idx="806">
                  <c:v>5.5794764568613413</c:v>
                </c:pt>
                <c:pt idx="807">
                  <c:v>5.5846499872514572</c:v>
                </c:pt>
                <c:pt idx="808">
                  <c:v>5.5898206106432857</c:v>
                </c:pt>
                <c:pt idx="809">
                  <c:v>5.5949883286490847</c:v>
                </c:pt>
                <c:pt idx="810">
                  <c:v>5.6001531428803011</c:v>
                </c:pt>
                <c:pt idx="811">
                  <c:v>5.6053150549475701</c:v>
                </c:pt>
                <c:pt idx="812">
                  <c:v>5.6104740664607151</c:v>
                </c:pt>
                <c:pt idx="813">
                  <c:v>5.6156301790287459</c:v>
                </c:pt>
                <c:pt idx="814">
                  <c:v>5.6207833942598651</c:v>
                </c:pt>
                <c:pt idx="815">
                  <c:v>5.6259337137614596</c:v>
                </c:pt>
                <c:pt idx="816">
                  <c:v>5.6310811391401057</c:v>
                </c:pt>
                <c:pt idx="817">
                  <c:v>5.6362256720015678</c:v>
                </c:pt>
                <c:pt idx="818">
                  <c:v>5.6413673139507994</c:v>
                </c:pt>
                <c:pt idx="819">
                  <c:v>5.6465060665919422</c:v>
                </c:pt>
                <c:pt idx="820">
                  <c:v>5.6516419315283253</c:v>
                </c:pt>
                <c:pt idx="821">
                  <c:v>5.6567749103624676</c:v>
                </c:pt>
                <c:pt idx="822">
                  <c:v>5.6619050046960746</c:v>
                </c:pt>
                <c:pt idx="823">
                  <c:v>5.6670322161300426</c:v>
                </c:pt>
                <c:pt idx="824">
                  <c:v>5.6721565462644552</c:v>
                </c:pt>
                <c:pt idx="825">
                  <c:v>5.6772779966985825</c:v>
                </c:pt>
                <c:pt idx="826">
                  <c:v>5.682396569030888</c:v>
                </c:pt>
                <c:pt idx="827">
                  <c:v>5.6875122648590182</c:v>
                </c:pt>
                <c:pt idx="828">
                  <c:v>5.6926250857798122</c:v>
                </c:pt>
                <c:pt idx="829">
                  <c:v>5.6977350333892964</c:v>
                </c:pt>
                <c:pt idx="830">
                  <c:v>5.7028421092826855</c:v>
                </c:pt>
                <c:pt idx="831">
                  <c:v>5.7079463150543841</c:v>
                </c:pt>
                <c:pt idx="832">
                  <c:v>5.7130476522979841</c:v>
                </c:pt>
                <c:pt idx="833">
                  <c:v>5.7181461226062682</c:v>
                </c:pt>
                <c:pt idx="834">
                  <c:v>5.7232417275712066</c:v>
                </c:pt>
                <c:pt idx="835">
                  <c:v>5.7283344687839577</c:v>
                </c:pt>
                <c:pt idx="836">
                  <c:v>5.7334243478348723</c:v>
                </c:pt>
                <c:pt idx="837">
                  <c:v>5.7385113663134861</c:v>
                </c:pt>
                <c:pt idx="838">
                  <c:v>5.7435955258085274</c:v>
                </c:pt>
                <c:pt idx="839">
                  <c:v>5.7486768279079108</c:v>
                </c:pt>
                <c:pt idx="840">
                  <c:v>5.7537552741987428</c:v>
                </c:pt>
                <c:pt idx="841">
                  <c:v>5.7588308662673171</c:v>
                </c:pt>
                <c:pt idx="842">
                  <c:v>5.7639036056991193</c:v>
                </c:pt>
                <c:pt idx="843">
                  <c:v>5.7689734940788213</c:v>
                </c:pt>
                <c:pt idx="844">
                  <c:v>5.7740405329902877</c:v>
                </c:pt>
                <c:pt idx="845">
                  <c:v>5.7791047240165723</c:v>
                </c:pt>
                <c:pt idx="846">
                  <c:v>5.784166068739915</c:v>
                </c:pt>
                <c:pt idx="847">
                  <c:v>5.7892245687417505</c:v>
                </c:pt>
                <c:pt idx="848">
                  <c:v>5.7942802256027006</c:v>
                </c:pt>
                <c:pt idx="849">
                  <c:v>5.7993330409025781</c:v>
                </c:pt>
                <c:pt idx="850">
                  <c:v>5.8043830162203855</c:v>
                </c:pt>
                <c:pt idx="851">
                  <c:v>5.809430153134314</c:v>
                </c:pt>
                <c:pt idx="852">
                  <c:v>5.8144744532217496</c:v>
                </c:pt>
                <c:pt idx="853">
                  <c:v>5.8195159180592624</c:v>
                </c:pt>
                <c:pt idx="854">
                  <c:v>5.8245545492226185</c:v>
                </c:pt>
                <c:pt idx="855">
                  <c:v>5.8295903482867724</c:v>
                </c:pt>
                <c:pt idx="856">
                  <c:v>5.8346233168258674</c:v>
                </c:pt>
                <c:pt idx="857">
                  <c:v>5.8396534564132416</c:v>
                </c:pt>
                <c:pt idx="858">
                  <c:v>5.8446807686214193</c:v>
                </c:pt>
                <c:pt idx="859">
                  <c:v>5.8497052550221209</c:v>
                </c:pt>
                <c:pt idx="860">
                  <c:v>5.8547269171862535</c:v>
                </c:pt>
                <c:pt idx="861">
                  <c:v>5.8597457566839175</c:v>
                </c:pt>
                <c:pt idx="862">
                  <c:v>5.8647617750844043</c:v>
                </c:pt>
                <c:pt idx="863">
                  <c:v>5.8697749739561971</c:v>
                </c:pt>
                <c:pt idx="864">
                  <c:v>5.8747853548669697</c:v>
                </c:pt>
                <c:pt idx="865">
                  <c:v>5.8797929193835881</c:v>
                </c:pt>
                <c:pt idx="866">
                  <c:v>5.8847976690721104</c:v>
                </c:pt>
                <c:pt idx="867">
                  <c:v>5.8897996054977861</c:v>
                </c:pt>
                <c:pt idx="868">
                  <c:v>5.894798730225058</c:v>
                </c:pt>
                <c:pt idx="869">
                  <c:v>5.8997950448175587</c:v>
                </c:pt>
                <c:pt idx="870">
                  <c:v>5.9047885508381155</c:v>
                </c:pt>
                <c:pt idx="871">
                  <c:v>5.9097792498487447</c:v>
                </c:pt>
                <c:pt idx="872">
                  <c:v>5.9147671434106606</c:v>
                </c:pt>
                <c:pt idx="873">
                  <c:v>5.9197522330842647</c:v>
                </c:pt>
                <c:pt idx="874">
                  <c:v>5.9247345204291539</c:v>
                </c:pt>
                <c:pt idx="875">
                  <c:v>5.9297140070041188</c:v>
                </c:pt>
                <c:pt idx="876">
                  <c:v>5.9346906943671414</c:v>
                </c:pt>
                <c:pt idx="877">
                  <c:v>5.9396645840753983</c:v>
                </c:pt>
                <c:pt idx="878">
                  <c:v>5.9446356776852571</c:v>
                </c:pt>
                <c:pt idx="879">
                  <c:v>5.9496039767522815</c:v>
                </c:pt>
                <c:pt idx="880">
                  <c:v>5.9545694828312286</c:v>
                </c:pt>
                <c:pt idx="881">
                  <c:v>5.9595321974760482</c:v>
                </c:pt>
                <c:pt idx="882">
                  <c:v>5.9644921222398821</c:v>
                </c:pt>
                <c:pt idx="883">
                  <c:v>5.9694492586750725</c:v>
                </c:pt>
                <c:pt idx="884">
                  <c:v>5.974403608333148</c:v>
                </c:pt>
                <c:pt idx="885">
                  <c:v>5.979355172764838</c:v>
                </c:pt>
                <c:pt idx="886">
                  <c:v>5.9843039535200626</c:v>
                </c:pt>
                <c:pt idx="887">
                  <c:v>5.9892499521479383</c:v>
                </c:pt>
                <c:pt idx="888">
                  <c:v>5.9941931701967768</c:v>
                </c:pt>
                <c:pt idx="889">
                  <c:v>5.9991336092140815</c:v>
                </c:pt>
                <c:pt idx="890">
                  <c:v>6.0040712707465564</c:v>
                </c:pt>
                <c:pt idx="891">
                  <c:v>6.0090061563400949</c:v>
                </c:pt>
                <c:pt idx="892">
                  <c:v>6.0139382675397917</c:v>
                </c:pt>
                <c:pt idx="893">
                  <c:v>6.0188676058899331</c:v>
                </c:pt>
                <c:pt idx="894">
                  <c:v>6.023794172934001</c:v>
                </c:pt>
                <c:pt idx="895">
                  <c:v>6.0287179702146778</c:v>
                </c:pt>
                <c:pt idx="896">
                  <c:v>6.033638999273836</c:v>
                </c:pt>
                <c:pt idx="897">
                  <c:v>6.0385572616525494</c:v>
                </c:pt>
                <c:pt idx="898">
                  <c:v>6.0434727588910855</c:v>
                </c:pt>
                <c:pt idx="899">
                  <c:v>6.0483854925289098</c:v>
                </c:pt>
                <c:pt idx="900">
                  <c:v>6.0532954641046839</c:v>
                </c:pt>
                <c:pt idx="901">
                  <c:v>6.0582026751562674</c:v>
                </c:pt>
                <c:pt idx="902">
                  <c:v>6.0631071272207135</c:v>
                </c:pt>
                <c:pt idx="903">
                  <c:v>6.0680088218342787</c:v>
                </c:pt>
                <c:pt idx="904">
                  <c:v>6.072907760532412</c:v>
                </c:pt>
                <c:pt idx="905">
                  <c:v>6.0778039448497632</c:v>
                </c:pt>
                <c:pt idx="906">
                  <c:v>6.0826973763201782</c:v>
                </c:pt>
                <c:pt idx="907">
                  <c:v>6.0875880564767009</c:v>
                </c:pt>
                <c:pt idx="908">
                  <c:v>6.0924759868515768</c:v>
                </c:pt>
                <c:pt idx="909">
                  <c:v>6.0973611689762448</c:v>
                </c:pt>
                <c:pt idx="910">
                  <c:v>6.1022436043813464</c:v>
                </c:pt>
                <c:pt idx="911">
                  <c:v>6.10712329459672</c:v>
                </c:pt>
                <c:pt idx="912">
                  <c:v>6.1120002411514038</c:v>
                </c:pt>
                <c:pt idx="913">
                  <c:v>6.1168744455736332</c:v>
                </c:pt>
                <c:pt idx="914">
                  <c:v>6.1217459093908477</c:v>
                </c:pt>
                <c:pt idx="915">
                  <c:v>6.1266146341296812</c:v>
                </c:pt>
                <c:pt idx="916">
                  <c:v>6.1314806213159709</c:v>
                </c:pt>
                <c:pt idx="917">
                  <c:v>6.1363438724747521</c:v>
                </c:pt>
                <c:pt idx="918">
                  <c:v>6.1412043891302606</c:v>
                </c:pt>
                <c:pt idx="919">
                  <c:v>6.1460621728059346</c:v>
                </c:pt>
                <c:pt idx="920">
                  <c:v>6.1509172250244095</c:v>
                </c:pt>
                <c:pt idx="921">
                  <c:v>6.1557695473075231</c:v>
                </c:pt>
                <c:pt idx="922">
                  <c:v>6.1606191411763165</c:v>
                </c:pt>
                <c:pt idx="923">
                  <c:v>6.1654660081510277</c:v>
                </c:pt>
                <c:pt idx="924">
                  <c:v>6.1703101497510984</c:v>
                </c:pt>
                <c:pt idx="925">
                  <c:v>6.1751515674951731</c:v>
                </c:pt>
                <c:pt idx="926">
                  <c:v>6.1799902629010957</c:v>
                </c:pt>
                <c:pt idx="927">
                  <c:v>6.1848262374859129</c:v>
                </c:pt>
                <c:pt idx="928">
                  <c:v>6.1896594927658741</c:v>
                </c:pt>
                <c:pt idx="929">
                  <c:v>6.194490030256433</c:v>
                </c:pt>
                <c:pt idx="930">
                  <c:v>6.19931785147224</c:v>
                </c:pt>
                <c:pt idx="931">
                  <c:v>6.2041429579271554</c:v>
                </c:pt>
                <c:pt idx="932">
                  <c:v>6.2089653511342382</c:v>
                </c:pt>
                <c:pt idx="933">
                  <c:v>6.2137850326057515</c:v>
                </c:pt>
                <c:pt idx="934">
                  <c:v>6.2186020038531629</c:v>
                </c:pt>
                <c:pt idx="935">
                  <c:v>6.2234162663871428</c:v>
                </c:pt>
                <c:pt idx="936">
                  <c:v>6.2282278217175673</c:v>
                </c:pt>
                <c:pt idx="937">
                  <c:v>6.2330366713535135</c:v>
                </c:pt>
                <c:pt idx="938">
                  <c:v>6.2378428168032656</c:v>
                </c:pt>
                <c:pt idx="939">
                  <c:v>6.2426462595743111</c:v>
                </c:pt>
                <c:pt idx="940">
                  <c:v>6.2474470011733425</c:v>
                </c:pt>
                <c:pt idx="941">
                  <c:v>6.2522450431062575</c:v>
                </c:pt>
                <c:pt idx="942">
                  <c:v>6.2570403868781597</c:v>
                </c:pt>
                <c:pt idx="943">
                  <c:v>6.2618330339933577</c:v>
                </c:pt>
                <c:pt idx="944">
                  <c:v>6.2666229859553635</c:v>
                </c:pt>
                <c:pt idx="945">
                  <c:v>6.2714102442669004</c:v>
                </c:pt>
                <c:pt idx="946">
                  <c:v>6.2761948104298932</c:v>
                </c:pt>
                <c:pt idx="947">
                  <c:v>6.2809766859454736</c:v>
                </c:pt>
                <c:pt idx="948">
                  <c:v>6.2857558723139828</c:v>
                </c:pt>
                <c:pt idx="949">
                  <c:v>6.2905323710349661</c:v>
                </c:pt>
                <c:pt idx="950">
                  <c:v>6.2953061836071766</c:v>
                </c:pt>
                <c:pt idx="951">
                  <c:v>6.3000773115285753</c:v>
                </c:pt>
                <c:pt idx="952">
                  <c:v>6.3048457562963316</c:v>
                </c:pt>
                <c:pt idx="953">
                  <c:v>6.3096115194068192</c:v>
                </c:pt>
                <c:pt idx="954">
                  <c:v>6.314374602355624</c:v>
                </c:pt>
                <c:pt idx="955">
                  <c:v>6.3191350066375369</c:v>
                </c:pt>
                <c:pt idx="956">
                  <c:v>6.3238927337465602</c:v>
                </c:pt>
                <c:pt idx="957">
                  <c:v>6.3286477851759022</c:v>
                </c:pt>
                <c:pt idx="958">
                  <c:v>6.3334001624179823</c:v>
                </c:pt>
                <c:pt idx="959">
                  <c:v>6.3381498669644278</c:v>
                </c:pt>
                <c:pt idx="960">
                  <c:v>6.3428969003060764</c:v>
                </c:pt>
                <c:pt idx="961">
                  <c:v>6.3476412639329753</c:v>
                </c:pt>
                <c:pt idx="962">
                  <c:v>6.3523829593343804</c:v>
                </c:pt>
                <c:pt idx="963">
                  <c:v>6.3571219879987595</c:v>
                </c:pt>
                <c:pt idx="964">
                  <c:v>6.3618583514137912</c:v>
                </c:pt>
                <c:pt idx="965">
                  <c:v>6.3665920510663616</c:v>
                </c:pt>
                <c:pt idx="966">
                  <c:v>6.3713230884425727</c:v>
                </c:pt>
                <c:pt idx="967">
                  <c:v>6.3760514650277322</c:v>
                </c:pt>
                <c:pt idx="968">
                  <c:v>6.3807771823063621</c:v>
                </c:pt>
                <c:pt idx="969">
                  <c:v>6.3855002417621982</c:v>
                </c:pt>
                <c:pt idx="970">
                  <c:v>6.390220644878184</c:v>
                </c:pt>
                <c:pt idx="971">
                  <c:v>6.3949383931364769</c:v>
                </c:pt>
                <c:pt idx="972">
                  <c:v>6.3996534880184495</c:v>
                </c:pt>
                <c:pt idx="973">
                  <c:v>6.4043659310046808</c:v>
                </c:pt>
                <c:pt idx="974">
                  <c:v>6.4090757235749694</c:v>
                </c:pt>
                <c:pt idx="975">
                  <c:v>6.4137828672083224</c:v>
                </c:pt>
                <c:pt idx="976">
                  <c:v>6.4184873633829636</c:v>
                </c:pt>
                <c:pt idx="977">
                  <c:v>6.4231892135763271</c:v>
                </c:pt>
                <c:pt idx="978">
                  <c:v>6.4278884192650647</c:v>
                </c:pt>
                <c:pt idx="979">
                  <c:v>6.4325849819250402</c:v>
                </c:pt>
                <c:pt idx="980">
                  <c:v>6.4372789030313307</c:v>
                </c:pt>
                <c:pt idx="981">
                  <c:v>6.4419701840582313</c:v>
                </c:pt>
                <c:pt idx="982">
                  <c:v>6.4466588264792497</c:v>
                </c:pt>
                <c:pt idx="983">
                  <c:v>6.4513448317671092</c:v>
                </c:pt>
                <c:pt idx="984">
                  <c:v>6.4560282013937496</c:v>
                </c:pt>
                <c:pt idx="985">
                  <c:v>6.4607089368303257</c:v>
                </c:pt>
                <c:pt idx="986">
                  <c:v>6.4653870395472079</c:v>
                </c:pt>
                <c:pt idx="987">
                  <c:v>6.4700625110139836</c:v>
                </c:pt>
                <c:pt idx="988">
                  <c:v>6.4747353526994571</c:v>
                </c:pt>
                <c:pt idx="989">
                  <c:v>6.4794055660716481</c:v>
                </c:pt>
                <c:pt idx="990">
                  <c:v>6.4840731525977953</c:v>
                </c:pt>
                <c:pt idx="991">
                  <c:v>6.4887381137443523</c:v>
                </c:pt>
                <c:pt idx="992">
                  <c:v>6.4934004509769938</c:v>
                </c:pt>
                <c:pt idx="993">
                  <c:v>6.4980601657606094</c:v>
                </c:pt>
                <c:pt idx="994">
                  <c:v>6.5027172595593061</c:v>
                </c:pt>
                <c:pt idx="995">
                  <c:v>6.5073717338364148</c:v>
                </c:pt>
                <c:pt idx="996">
                  <c:v>6.5120235900544774</c:v>
                </c:pt>
                <c:pt idx="997">
                  <c:v>6.5166728296752616</c:v>
                </c:pt>
                <c:pt idx="998">
                  <c:v>6.5213194541597499</c:v>
                </c:pt>
                <c:pt idx="999">
                  <c:v>6.5259634649681457</c:v>
                </c:pt>
                <c:pt idx="1000">
                  <c:v>6.5306048635598737</c:v>
                </c:pt>
                <c:pt idx="1001">
                  <c:v>6.5352436513935768</c:v>
                </c:pt>
                <c:pt idx="1002">
                  <c:v>6.5398798299271181</c:v>
                </c:pt>
                <c:pt idx="1003">
                  <c:v>6.544513400617582</c:v>
                </c:pt>
                <c:pt idx="1004">
                  <c:v>6.5491443649212746</c:v>
                </c:pt>
                <c:pt idx="1005">
                  <c:v>6.5537727242937223</c:v>
                </c:pt>
                <c:pt idx="1006">
                  <c:v>6.5583984801896706</c:v>
                </c:pt>
                <c:pt idx="1007">
                  <c:v>6.5630216340630909</c:v>
                </c:pt>
                <c:pt idx="1008">
                  <c:v>6.5676421873671744</c:v>
                </c:pt>
                <c:pt idx="1009">
                  <c:v>6.5722601415543345</c:v>
                </c:pt>
                <c:pt idx="1010">
                  <c:v>6.5768754980762081</c:v>
                </c:pt>
                <c:pt idx="1011">
                  <c:v>6.5814882583836534</c:v>
                </c:pt>
                <c:pt idx="1012">
                  <c:v>6.5860984239267522</c:v>
                </c:pt>
                <c:pt idx="1013">
                  <c:v>6.5907059961548118</c:v>
                </c:pt>
                <c:pt idx="1014">
                  <c:v>6.5953109765163598</c:v>
                </c:pt>
                <c:pt idx="1015">
                  <c:v>6.5999133664591501</c:v>
                </c:pt>
                <c:pt idx="1016">
                  <c:v>6.6045131674301611</c:v>
                </c:pt>
                <c:pt idx="1017">
                  <c:v>6.6091103808755918</c:v>
                </c:pt>
                <c:pt idx="1018">
                  <c:v>6.6137050082408706</c:v>
                </c:pt>
                <c:pt idx="1019">
                  <c:v>6.6182970509706474</c:v>
                </c:pt>
                <c:pt idx="1020">
                  <c:v>6.6228865105088035</c:v>
                </c:pt>
                <c:pt idx="1021">
                  <c:v>6.6274733882984371</c:v>
                </c:pt>
                <c:pt idx="1022">
                  <c:v>6.632057685781878</c:v>
                </c:pt>
                <c:pt idx="1023">
                  <c:v>6.6366394044006833</c:v>
                </c:pt>
                <c:pt idx="1024">
                  <c:v>6.6412185455956321</c:v>
                </c:pt>
                <c:pt idx="1025">
                  <c:v>6.6457951108067315</c:v>
                </c:pt>
                <c:pt idx="1026">
                  <c:v>6.6503691014732187</c:v>
                </c:pt>
                <c:pt idx="1027">
                  <c:v>6.6549405190335555</c:v>
                </c:pt>
                <c:pt idx="1028">
                  <c:v>6.6595093649254329</c:v>
                </c:pt>
                <c:pt idx="1029">
                  <c:v>6.664075640585768</c:v>
                </c:pt>
                <c:pt idx="1030">
                  <c:v>6.6686393474507071</c:v>
                </c:pt>
                <c:pt idx="1031">
                  <c:v>6.6732004869556247</c:v>
                </c:pt>
                <c:pt idx="1032">
                  <c:v>6.6777590605351245</c:v>
                </c:pt>
                <c:pt idx="1033">
                  <c:v>6.6823150696230407</c:v>
                </c:pt>
                <c:pt idx="1034">
                  <c:v>6.6868685156524332</c:v>
                </c:pt>
                <c:pt idx="1035">
                  <c:v>6.6914194000555964</c:v>
                </c:pt>
                <c:pt idx="1036">
                  <c:v>6.6959677242640501</c:v>
                </c:pt>
                <c:pt idx="1037">
                  <c:v>6.7005134897085465</c:v>
                </c:pt>
                <c:pt idx="1038">
                  <c:v>6.7050566978190673</c:v>
                </c:pt>
                <c:pt idx="1039">
                  <c:v>6.7095973500248292</c:v>
                </c:pt>
                <c:pt idx="1040">
                  <c:v>6.7141354477542743</c:v>
                </c:pt>
                <c:pt idx="1041">
                  <c:v>6.7186709924350776</c:v>
                </c:pt>
                <c:pt idx="1042">
                  <c:v>6.7232039854941501</c:v>
                </c:pt>
                <c:pt idx="1043">
                  <c:v>6.7277344283576284</c:v>
                </c:pt>
                <c:pt idx="1044">
                  <c:v>6.7322623224508851</c:v>
                </c:pt>
                <c:pt idx="1045">
                  <c:v>6.7367876691985282</c:v>
                </c:pt>
                <c:pt idx="1046">
                  <c:v>6.7413104700243922</c:v>
                </c:pt>
                <c:pt idx="1047">
                  <c:v>6.7458307263515476</c:v>
                </c:pt>
                <c:pt idx="1048">
                  <c:v>6.7503484396023019</c:v>
                </c:pt>
                <c:pt idx="1049">
                  <c:v>6.754863611198191</c:v>
                </c:pt>
                <c:pt idx="1050">
                  <c:v>6.7593762425599886</c:v>
                </c:pt>
                <c:pt idx="1051">
                  <c:v>6.7638863351076983</c:v>
                </c:pt>
                <c:pt idx="1052">
                  <c:v>6.7683938902605654</c:v>
                </c:pt>
                <c:pt idx="1053">
                  <c:v>6.7728989094370666</c:v>
                </c:pt>
                <c:pt idx="1054">
                  <c:v>6.7774013940549107</c:v>
                </c:pt>
                <c:pt idx="1055">
                  <c:v>6.7819013455310468</c:v>
                </c:pt>
                <c:pt idx="1056">
                  <c:v>6.7863987652816595</c:v>
                </c:pt>
                <c:pt idx="1057">
                  <c:v>6.7908936547221659</c:v>
                </c:pt>
                <c:pt idx="1058">
                  <c:v>6.7953860152672245</c:v>
                </c:pt>
                <c:pt idx="1059">
                  <c:v>6.7998758483307267</c:v>
                </c:pt>
                <c:pt idx="1060">
                  <c:v>6.8043631553258024</c:v>
                </c:pt>
                <c:pt idx="1061">
                  <c:v>6.8088479376648214</c:v>
                </c:pt>
                <c:pt idx="1062">
                  <c:v>6.8133301967593853</c:v>
                </c:pt>
                <c:pt idx="1063">
                  <c:v>6.8178099340203424</c:v>
                </c:pt>
                <c:pt idx="1064">
                  <c:v>6.82228715085777</c:v>
                </c:pt>
                <c:pt idx="1065">
                  <c:v>6.8267618486809916</c:v>
                </c:pt>
                <c:pt idx="1066">
                  <c:v>6.8312340288985647</c:v>
                </c:pt>
                <c:pt idx="1067">
                  <c:v>6.8357036929182877</c:v>
                </c:pt>
                <c:pt idx="1068">
                  <c:v>6.8401708421472005</c:v>
                </c:pt>
                <c:pt idx="1069">
                  <c:v>6.844635477991579</c:v>
                </c:pt>
                <c:pt idx="1070">
                  <c:v>6.8490976018569434</c:v>
                </c:pt>
                <c:pt idx="1071">
                  <c:v>6.8535572151480517</c:v>
                </c:pt>
                <c:pt idx="1072">
                  <c:v>6.8580143192689036</c:v>
                </c:pt>
                <c:pt idx="1073">
                  <c:v>6.8624689156227401</c:v>
                </c:pt>
                <c:pt idx="1074">
                  <c:v>6.8669210056120438</c:v>
                </c:pt>
                <c:pt idx="1075">
                  <c:v>6.8713705906385352</c:v>
                </c:pt>
                <c:pt idx="1076">
                  <c:v>6.8758176721031843</c:v>
                </c:pt>
                <c:pt idx="1077">
                  <c:v>6.8802622514061982</c:v>
                </c:pt>
                <c:pt idx="1078">
                  <c:v>6.8847043299470272</c:v>
                </c:pt>
                <c:pt idx="1079">
                  <c:v>6.8891439091243658</c:v>
                </c:pt>
                <c:pt idx="1080">
                  <c:v>6.8935809903361491</c:v>
                </c:pt>
                <c:pt idx="1081">
                  <c:v>6.8980155749795617</c:v>
                </c:pt>
                <c:pt idx="1082">
                  <c:v>6.9024476644510262</c:v>
                </c:pt>
                <c:pt idx="1083">
                  <c:v>6.9068772601462101</c:v>
                </c:pt>
                <c:pt idx="1084">
                  <c:v>6.9113043634600295</c:v>
                </c:pt>
                <c:pt idx="1085">
                  <c:v>6.9157289757866423</c:v>
                </c:pt>
                <c:pt idx="1086">
                  <c:v>6.9201510985194501</c:v>
                </c:pt>
                <c:pt idx="1087">
                  <c:v>6.9245707330511044</c:v>
                </c:pt>
                <c:pt idx="1088">
                  <c:v>6.928987880773497</c:v>
                </c:pt>
                <c:pt idx="1089">
                  <c:v>6.9334025430777713</c:v>
                </c:pt>
                <c:pt idx="1090">
                  <c:v>6.9378147213543135</c:v>
                </c:pt>
                <c:pt idx="1091">
                  <c:v>6.9422244169927581</c:v>
                </c:pt>
                <c:pt idx="1092">
                  <c:v>6.9466316313819858</c:v>
                </c:pt>
                <c:pt idx="1093">
                  <c:v>6.9510363659101255</c:v>
                </c:pt>
                <c:pt idx="1094">
                  <c:v>6.9554386219645519</c:v>
                </c:pt>
                <c:pt idx="1095">
                  <c:v>6.959838400931889</c:v>
                </c:pt>
                <c:pt idx="1096">
                  <c:v>6.9642357041980123</c:v>
                </c:pt>
                <c:pt idx="1097">
                  <c:v>6.9686305331480396</c:v>
                </c:pt>
                <c:pt idx="1098">
                  <c:v>6.9730228891663435</c:v>
                </c:pt>
                <c:pt idx="1099">
                  <c:v>6.977412773636539</c:v>
                </c:pt>
                <c:pt idx="1100">
                  <c:v>6.9818001879414986</c:v>
                </c:pt>
                <c:pt idx="1101">
                  <c:v>6.9861851334633398</c:v>
                </c:pt>
                <c:pt idx="1102">
                  <c:v>6.9905676115834314</c:v>
                </c:pt>
                <c:pt idx="1103">
                  <c:v>6.9949476236823944</c:v>
                </c:pt>
                <c:pt idx="1104">
                  <c:v>6.9993251711400957</c:v>
                </c:pt>
                <c:pt idx="1105">
                  <c:v>7.0037002553356595</c:v>
                </c:pt>
                <c:pt idx="1106">
                  <c:v>7.0080728776474581</c:v>
                </c:pt>
                <c:pt idx="1107">
                  <c:v>7.0124430394531165</c:v>
                </c:pt>
                <c:pt idx="1108">
                  <c:v>7.0168107421295103</c:v>
                </c:pt>
                <c:pt idx="1109">
                  <c:v>7.0211759870527706</c:v>
                </c:pt>
                <c:pt idx="1110">
                  <c:v>7.0255387755982772</c:v>
                </c:pt>
                <c:pt idx="1111">
                  <c:v>7.0298991091406675</c:v>
                </c:pt>
                <c:pt idx="1112">
                  <c:v>7.0342569890538291</c:v>
                </c:pt>
                <c:pt idx="1113">
                  <c:v>7.0386124167109028</c:v>
                </c:pt>
                <c:pt idx="1114">
                  <c:v>7.0429653934842884</c:v>
                </c:pt>
                <c:pt idx="1115">
                  <c:v>7.0473159207456328</c:v>
                </c:pt>
                <c:pt idx="1116">
                  <c:v>7.0516639998658448</c:v>
                </c:pt>
                <c:pt idx="1117">
                  <c:v>7.0560096322150825</c:v>
                </c:pt>
                <c:pt idx="1118">
                  <c:v>7.0603528191627625</c:v>
                </c:pt>
                <c:pt idx="1119">
                  <c:v>7.0646935620775562</c:v>
                </c:pt>
                <c:pt idx="1120">
                  <c:v>7.0690318623273907</c:v>
                </c:pt>
                <c:pt idx="1121">
                  <c:v>7.0733677212794506</c:v>
                </c:pt>
                <c:pt idx="1122">
                  <c:v>7.0777011403001744</c:v>
                </c:pt>
                <c:pt idx="1123">
                  <c:v>7.0820321207552608</c:v>
                </c:pt>
                <c:pt idx="1124">
                  <c:v>7.0863606640096641</c:v>
                </c:pt>
                <c:pt idx="1125">
                  <c:v>7.0906867714275963</c:v>
                </c:pt>
                <c:pt idx="1126">
                  <c:v>7.0950104443725275</c:v>
                </c:pt>
                <c:pt idx="1127">
                  <c:v>7.0993316842071863</c:v>
                </c:pt>
                <c:pt idx="1128">
                  <c:v>7.1036504922935597</c:v>
                </c:pt>
                <c:pt idx="1129">
                  <c:v>7.1079668699928922</c:v>
                </c:pt>
                <c:pt idx="1130">
                  <c:v>7.1122808186656901</c:v>
                </c:pt>
                <c:pt idx="1131">
                  <c:v>7.1165923396717163</c:v>
                </c:pt>
                <c:pt idx="1132">
                  <c:v>7.1209014343699968</c:v>
                </c:pt>
                <c:pt idx="1133">
                  <c:v>7.1252081041188164</c:v>
                </c:pt>
                <c:pt idx="1134">
                  <c:v>7.1295123502757196</c:v>
                </c:pt>
                <c:pt idx="1135">
                  <c:v>7.1338141741975116</c:v>
                </c:pt>
                <c:pt idx="1136">
                  <c:v>7.1381135772402606</c:v>
                </c:pt>
                <c:pt idx="1137">
                  <c:v>7.1424105607592949</c:v>
                </c:pt>
                <c:pt idx="1138">
                  <c:v>7.1467051261092047</c:v>
                </c:pt>
                <c:pt idx="1139">
                  <c:v>7.150997274643843</c:v>
                </c:pt>
                <c:pt idx="1140">
                  <c:v>7.1552870077163249</c:v>
                </c:pt>
                <c:pt idx="1141">
                  <c:v>7.159574326679027</c:v>
                </c:pt>
                <c:pt idx="1142">
                  <c:v>7.1638592328835928</c:v>
                </c:pt>
                <c:pt idx="1143">
                  <c:v>7.1681417276809256</c:v>
                </c:pt>
                <c:pt idx="1144">
                  <c:v>7.1724218124211925</c:v>
                </c:pt>
                <c:pt idx="1145">
                  <c:v>7.1766994884538269</c:v>
                </c:pt>
                <c:pt idx="1146">
                  <c:v>7.1809747571275269</c:v>
                </c:pt>
                <c:pt idx="1147">
                  <c:v>7.1852476197902506</c:v>
                </c:pt>
                <c:pt idx="1148">
                  <c:v>7.1895180777892298</c:v>
                </c:pt>
                <c:pt idx="1149">
                  <c:v>7.1937861324709527</c:v>
                </c:pt>
                <c:pt idx="1150">
                  <c:v>7.1980517851811783</c:v>
                </c:pt>
                <c:pt idx="1151">
                  <c:v>7.2023150372649294</c:v>
                </c:pt>
                <c:pt idx="1152">
                  <c:v>7.2065758900664987</c:v>
                </c:pt>
                <c:pt idx="1153">
                  <c:v>7.2108343449294425</c:v>
                </c:pt>
                <c:pt idx="1154">
                  <c:v>7.2150904031965846</c:v>
                </c:pt>
                <c:pt idx="1155">
                  <c:v>7.2193440662100175</c:v>
                </c:pt>
                <c:pt idx="1156">
                  <c:v>7.2235953353111002</c:v>
                </c:pt>
                <c:pt idx="1157">
                  <c:v>7.2278442118404582</c:v>
                </c:pt>
                <c:pt idx="1158">
                  <c:v>7.2320906971379912</c:v>
                </c:pt>
                <c:pt idx="1159">
                  <c:v>7.2363347925428601</c:v>
                </c:pt>
                <c:pt idx="1160">
                  <c:v>7.2405764993935016</c:v>
                </c:pt>
                <c:pt idx="1161">
                  <c:v>7.2448158190276164</c:v>
                </c:pt>
                <c:pt idx="1162">
                  <c:v>7.2490527527821769</c:v>
                </c:pt>
                <c:pt idx="1163">
                  <c:v>7.2532873019934287</c:v>
                </c:pt>
                <c:pt idx="1164">
                  <c:v>7.2575194679968815</c:v>
                </c:pt>
                <c:pt idx="1165">
                  <c:v>7.2617492521273217</c:v>
                </c:pt>
                <c:pt idx="1166">
                  <c:v>7.2659766557188039</c:v>
                </c:pt>
                <c:pt idx="1167">
                  <c:v>7.2702016801046536</c:v>
                </c:pt>
                <c:pt idx="1168">
                  <c:v>7.2744243266174689</c:v>
                </c:pt>
                <c:pt idx="1169">
                  <c:v>7.2786445965891193</c:v>
                </c:pt>
                <c:pt idx="1170">
                  <c:v>7.28286249135075</c:v>
                </c:pt>
                <c:pt idx="1171">
                  <c:v>7.2870780122327723</c:v>
                </c:pt>
                <c:pt idx="1172">
                  <c:v>7.2912911605648771</c:v>
                </c:pt>
                <c:pt idx="1173">
                  <c:v>7.2955019376760228</c:v>
                </c:pt>
                <c:pt idx="1174">
                  <c:v>7.2997103448944483</c:v>
                </c:pt>
                <c:pt idx="1175">
                  <c:v>7.3039163835476604</c:v>
                </c:pt>
                <c:pt idx="1176">
                  <c:v>7.3081200549624441</c:v>
                </c:pt>
                <c:pt idx="1177">
                  <c:v>7.3123213604648578</c:v>
                </c:pt>
                <c:pt idx="1178">
                  <c:v>7.3165203013802325</c:v>
                </c:pt>
                <c:pt idx="1179">
                  <c:v>7.3207168790331787</c:v>
                </c:pt>
                <c:pt idx="1180">
                  <c:v>7.3249110947475797</c:v>
                </c:pt>
                <c:pt idx="1181">
                  <c:v>7.3291029498465976</c:v>
                </c:pt>
                <c:pt idx="1182">
                  <c:v>7.3332924456526678</c:v>
                </c:pt>
                <c:pt idx="1183">
                  <c:v>7.3374795834875037</c:v>
                </c:pt>
                <c:pt idx="1184">
                  <c:v>7.3416643646720976</c:v>
                </c:pt>
                <c:pt idx="1185">
                  <c:v>7.3458467905267151</c:v>
                </c:pt>
                <c:pt idx="1186">
                  <c:v>7.3500268623709033</c:v>
                </c:pt>
                <c:pt idx="1187">
                  <c:v>7.3542045815234856</c:v>
                </c:pt>
                <c:pt idx="1188">
                  <c:v>7.3583799493025612</c:v>
                </c:pt>
                <c:pt idx="1189">
                  <c:v>7.3625529670255156</c:v>
                </c:pt>
                <c:pt idx="1190">
                  <c:v>7.3667236360090049</c:v>
                </c:pt>
                <c:pt idx="1191">
                  <c:v>7.3708919575689684</c:v>
                </c:pt>
                <c:pt idx="1192">
                  <c:v>7.3750579330206261</c:v>
                </c:pt>
                <c:pt idx="1193">
                  <c:v>7.3792215636784775</c:v>
                </c:pt>
                <c:pt idx="1194">
                  <c:v>7.3833828508562975</c:v>
                </c:pt>
                <c:pt idx="1195">
                  <c:v>7.3875417958671523</c:v>
                </c:pt>
                <c:pt idx="1196">
                  <c:v>7.3916984000233779</c:v>
                </c:pt>
                <c:pt idx="1197">
                  <c:v>7.3958526646365979</c:v>
                </c:pt>
                <c:pt idx="1198">
                  <c:v>7.4000045910177183</c:v>
                </c:pt>
                <c:pt idx="1199">
                  <c:v>7.4041541804769224</c:v>
                </c:pt>
                <c:pt idx="1200">
                  <c:v>7.4083014343236808</c:v>
                </c:pt>
                <c:pt idx="1201">
                  <c:v>7.4124463538667431</c:v>
                </c:pt>
                <c:pt idx="1202">
                  <c:v>7.416588940414143</c:v>
                </c:pt>
                <c:pt idx="1203">
                  <c:v>7.4207291952732009</c:v>
                </c:pt>
                <c:pt idx="1204">
                  <c:v>7.4248671197505152</c:v>
                </c:pt>
                <c:pt idx="1205">
                  <c:v>7.4290027151519729</c:v>
                </c:pt>
                <c:pt idx="1206">
                  <c:v>7.433135982782745</c:v>
                </c:pt>
                <c:pt idx="1207">
                  <c:v>7.4372669239472815</c:v>
                </c:pt>
                <c:pt idx="1208">
                  <c:v>7.4413955399493261</c:v>
                </c:pt>
                <c:pt idx="1209">
                  <c:v>7.4455218320919032</c:v>
                </c:pt>
                <c:pt idx="1210">
                  <c:v>7.449645801677323</c:v>
                </c:pt>
                <c:pt idx="1211">
                  <c:v>7.45376745000718</c:v>
                </c:pt>
                <c:pt idx="1212">
                  <c:v>7.4578867783823615</c:v>
                </c:pt>
                <c:pt idx="1213">
                  <c:v>7.4620037881030354</c:v>
                </c:pt>
                <c:pt idx="1214">
                  <c:v>7.4661184804686602</c:v>
                </c:pt>
                <c:pt idx="1215">
                  <c:v>7.4702308567779792</c:v>
                </c:pt>
                <c:pt idx="1216">
                  <c:v>7.4743409183290241</c:v>
                </c:pt>
                <c:pt idx="1217">
                  <c:v>7.4784486664191157</c:v>
                </c:pt>
                <c:pt idx="1218">
                  <c:v>7.4825541023448618</c:v>
                </c:pt>
                <c:pt idx="1219">
                  <c:v>7.4866572274021639</c:v>
                </c:pt>
                <c:pt idx="1220">
                  <c:v>7.4907580428862035</c:v>
                </c:pt>
                <c:pt idx="1221">
                  <c:v>7.4948565500914608</c:v>
                </c:pt>
                <c:pt idx="1222">
                  <c:v>7.4989527503116991</c:v>
                </c:pt>
                <c:pt idx="1223">
                  <c:v>7.5030466448399764</c:v>
                </c:pt>
                <c:pt idx="1224">
                  <c:v>7.5071382349686386</c:v>
                </c:pt>
                <c:pt idx="1225">
                  <c:v>7.5112275219893219</c:v>
                </c:pt>
                <c:pt idx="1226">
                  <c:v>7.5153145071929561</c:v>
                </c:pt>
                <c:pt idx="1227">
                  <c:v>7.51939919186976</c:v>
                </c:pt>
                <c:pt idx="1228">
                  <c:v>7.523481577309246</c:v>
                </c:pt>
                <c:pt idx="1229">
                  <c:v>7.527561664800217</c:v>
                </c:pt>
                <c:pt idx="1230">
                  <c:v>7.5316394556307706</c:v>
                </c:pt>
                <c:pt idx="1231">
                  <c:v>7.5357149510882948</c:v>
                </c:pt>
                <c:pt idx="1232">
                  <c:v>7.5397881524594732</c:v>
                </c:pt>
                <c:pt idx="1233">
                  <c:v>7.5438590610302807</c:v>
                </c:pt>
                <c:pt idx="1234">
                  <c:v>7.5479276780859879</c:v>
                </c:pt>
                <c:pt idx="1235">
                  <c:v>7.5519940049111565</c:v>
                </c:pt>
                <c:pt idx="1236">
                  <c:v>7.5560580427896467</c:v>
                </c:pt>
                <c:pt idx="1237">
                  <c:v>7.5601197930046089</c:v>
                </c:pt>
                <c:pt idx="1238">
                  <c:v>7.5641792568384956</c:v>
                </c:pt>
                <c:pt idx="1239">
                  <c:v>7.5682364355730485</c:v>
                </c:pt>
                <c:pt idx="1240">
                  <c:v>7.5722913304893069</c:v>
                </c:pt>
                <c:pt idx="1241">
                  <c:v>7.5763439428676067</c:v>
                </c:pt>
                <c:pt idx="1242">
                  <c:v>7.5803942739875829</c:v>
                </c:pt>
                <c:pt idx="1243">
                  <c:v>7.5844423251281619</c:v>
                </c:pt>
                <c:pt idx="1244">
                  <c:v>7.5884880975675717</c:v>
                </c:pt>
                <c:pt idx="1245">
                  <c:v>7.5925315925833328</c:v>
                </c:pt>
                <c:pt idx="1246">
                  <c:v>7.5965728114522735</c:v>
                </c:pt>
                <c:pt idx="1247">
                  <c:v>7.6006117554505099</c:v>
                </c:pt>
                <c:pt idx="1248">
                  <c:v>7.6046484258534619</c:v>
                </c:pt>
                <c:pt idx="1249">
                  <c:v>7.6086828239358466</c:v>
                </c:pt>
                <c:pt idx="1250">
                  <c:v>7.6127149509716805</c:v>
                </c:pt>
                <c:pt idx="1251">
                  <c:v>7.6167448082342819</c:v>
                </c:pt>
                <c:pt idx="1252">
                  <c:v>7.6207723969962649</c:v>
                </c:pt>
                <c:pt idx="1253">
                  <c:v>7.6247977185295488</c:v>
                </c:pt>
                <c:pt idx="1254">
                  <c:v>7.628820774105348</c:v>
                </c:pt>
                <c:pt idx="1255">
                  <c:v>7.6328415649941821</c:v>
                </c:pt>
                <c:pt idx="1256">
                  <c:v>7.6368600924658718</c:v>
                </c:pt>
                <c:pt idx="1257">
                  <c:v>7.6408763577895371</c:v>
                </c:pt>
                <c:pt idx="1258">
                  <c:v>7.6448903622336015</c:v>
                </c:pt>
                <c:pt idx="1259">
                  <c:v>7.6489021070657888</c:v>
                </c:pt>
                <c:pt idx="1260">
                  <c:v>7.652911593553128</c:v>
                </c:pt>
                <c:pt idx="1261">
                  <c:v>7.6569188229619511</c:v>
                </c:pt>
                <c:pt idx="1262">
                  <c:v>7.6609237965578902</c:v>
                </c:pt>
                <c:pt idx="1263">
                  <c:v>7.6649265156058846</c:v>
                </c:pt>
                <c:pt idx="1264">
                  <c:v>7.668926981370177</c:v>
                </c:pt>
                <c:pt idx="1265">
                  <c:v>7.6729251951143107</c:v>
                </c:pt>
                <c:pt idx="1266">
                  <c:v>7.6769211581011403</c:v>
                </c:pt>
                <c:pt idx="1267">
                  <c:v>7.6809148715928179</c:v>
                </c:pt>
                <c:pt idx="1268">
                  <c:v>7.6849063368508066</c:v>
                </c:pt>
                <c:pt idx="1269">
                  <c:v>7.6888955551358729</c:v>
                </c:pt>
                <c:pt idx="1270">
                  <c:v>7.6928825277080914</c:v>
                </c:pt>
                <c:pt idx="1271">
                  <c:v>7.6968672558268372</c:v>
                </c:pt>
                <c:pt idx="1272">
                  <c:v>7.7008497407508019</c:v>
                </c:pt>
                <c:pt idx="1273">
                  <c:v>7.7048299837379739</c:v>
                </c:pt>
                <c:pt idx="1274">
                  <c:v>7.7088079860456533</c:v>
                </c:pt>
                <c:pt idx="1275">
                  <c:v>7.7127837489304527</c:v>
                </c:pt>
                <c:pt idx="1276">
                  <c:v>7.7167572736482839</c:v>
                </c:pt>
                <c:pt idx="1277">
                  <c:v>7.7207285614543721</c:v>
                </c:pt>
                <c:pt idx="1278">
                  <c:v>7.7246976136032526</c:v>
                </c:pt>
                <c:pt idx="1279">
                  <c:v>7.7286644313487667</c:v>
                </c:pt>
                <c:pt idx="1280">
                  <c:v>7.7326290159440632</c:v>
                </c:pt>
                <c:pt idx="1281">
                  <c:v>7.7365913686416077</c:v>
                </c:pt>
                <c:pt idx="1282">
                  <c:v>7.7405514906931705</c:v>
                </c:pt>
                <c:pt idx="1283">
                  <c:v>7.7445093833498317</c:v>
                </c:pt>
                <c:pt idx="1284">
                  <c:v>7.7484650478619859</c:v>
                </c:pt>
                <c:pt idx="1285">
                  <c:v>7.7524184854793372</c:v>
                </c:pt>
                <c:pt idx="1286">
                  <c:v>7.7563696974508991</c:v>
                </c:pt>
                <c:pt idx="1287">
                  <c:v>7.7603186850249992</c:v>
                </c:pt>
                <c:pt idx="1288">
                  <c:v>7.764265449449276</c:v>
                </c:pt>
                <c:pt idx="1289">
                  <c:v>7.7682099919706822</c:v>
                </c:pt>
                <c:pt idx="1290">
                  <c:v>7.7721523138354831</c:v>
                </c:pt>
                <c:pt idx="1291">
                  <c:v>7.7760924162892522</c:v>
                </c:pt>
                <c:pt idx="1292">
                  <c:v>7.7800303005768843</c:v>
                </c:pt>
                <c:pt idx="1293">
                  <c:v>7.7839659679425841</c:v>
                </c:pt>
                <c:pt idx="1294">
                  <c:v>7.7878994196298681</c:v>
                </c:pt>
                <c:pt idx="1295">
                  <c:v>7.7918306568815723</c:v>
                </c:pt>
                <c:pt idx="1296">
                  <c:v>7.7957596809398426</c:v>
                </c:pt>
                <c:pt idx="1297">
                  <c:v>7.7996864930461438</c:v>
                </c:pt>
                <c:pt idx="1298">
                  <c:v>7.8036110944412549</c:v>
                </c:pt>
                <c:pt idx="1299">
                  <c:v>7.8075334863652683</c:v>
                </c:pt>
                <c:pt idx="1300">
                  <c:v>7.8114536700575989</c:v>
                </c:pt>
                <c:pt idx="1301">
                  <c:v>7.8153716467569714</c:v>
                </c:pt>
                <c:pt idx="1302">
                  <c:v>7.8192874177014291</c:v>
                </c:pt>
                <c:pt idx="1303">
                  <c:v>7.8232009841283361</c:v>
                </c:pt>
                <c:pt idx="1304">
                  <c:v>7.8271123472743716</c:v>
                </c:pt>
                <c:pt idx="1305">
                  <c:v>7.8310215083755299</c:v>
                </c:pt>
                <c:pt idx="1306">
                  <c:v>7.834928468667127</c:v>
                </c:pt>
                <c:pt idx="1307">
                  <c:v>7.8388332293837992</c:v>
                </c:pt>
                <c:pt idx="1308">
                  <c:v>7.8427357917594964</c:v>
                </c:pt>
                <c:pt idx="1309">
                  <c:v>7.846636157027489</c:v>
                </c:pt>
                <c:pt idx="1310">
                  <c:v>7.8505343264203713</c:v>
                </c:pt>
                <c:pt idx="1311">
                  <c:v>7.8544303011700549</c:v>
                </c:pt>
                <c:pt idx="1312">
                  <c:v>7.8583240825077691</c:v>
                </c:pt>
                <c:pt idx="1313">
                  <c:v>7.8622156716640674</c:v>
                </c:pt>
                <c:pt idx="1314">
                  <c:v>7.866105069868822</c:v>
                </c:pt>
                <c:pt idx="1315">
                  <c:v>7.8699922783512264</c:v>
                </c:pt>
                <c:pt idx="1316">
                  <c:v>7.8738772983397984</c:v>
                </c:pt>
                <c:pt idx="1317">
                  <c:v>7.8777601310623764</c:v>
                </c:pt>
                <c:pt idx="1318">
                  <c:v>7.8816407777461164</c:v>
                </c:pt>
                <c:pt idx="1319">
                  <c:v>7.8855192396175058</c:v>
                </c:pt>
                <c:pt idx="1320">
                  <c:v>7.8893955179023481</c:v>
                </c:pt>
                <c:pt idx="1321">
                  <c:v>7.8932696138257707</c:v>
                </c:pt>
                <c:pt idx="1322">
                  <c:v>7.89714152861223</c:v>
                </c:pt>
                <c:pt idx="1323">
                  <c:v>7.9010112634854988</c:v>
                </c:pt>
                <c:pt idx="1324">
                  <c:v>7.9048788196686806</c:v>
                </c:pt>
                <c:pt idx="1325">
                  <c:v>7.9087441983841984</c:v>
                </c:pt>
                <c:pt idx="1326">
                  <c:v>7.9126074008538057</c:v>
                </c:pt>
                <c:pt idx="1327">
                  <c:v>7.9164684282985762</c:v>
                </c:pt>
                <c:pt idx="1328">
                  <c:v>7.9203272819389117</c:v>
                </c:pt>
                <c:pt idx="1329">
                  <c:v>7.9241839629945394</c:v>
                </c:pt>
                <c:pt idx="1330">
                  <c:v>7.9280384726845128</c:v>
                </c:pt>
                <c:pt idx="1331">
                  <c:v>7.9318908122272154</c:v>
                </c:pt>
                <c:pt idx="1332">
                  <c:v>7.9357409828403505</c:v>
                </c:pt>
                <c:pt idx="1333">
                  <c:v>7.9395889857409543</c:v>
                </c:pt>
                <c:pt idx="1334">
                  <c:v>7.9434348221453899</c:v>
                </c:pt>
                <c:pt idx="1335">
                  <c:v>7.9472784932693488</c:v>
                </c:pt>
                <c:pt idx="1336">
                  <c:v>7.9511200003278466</c:v>
                </c:pt>
                <c:pt idx="1337">
                  <c:v>7.9549593445352347</c:v>
                </c:pt>
                <c:pt idx="1338">
                  <c:v>7.9587965271051875</c:v>
                </c:pt>
                <c:pt idx="1339">
                  <c:v>7.9626315492507107</c:v>
                </c:pt>
                <c:pt idx="1340">
                  <c:v>7.9664644121841413</c:v>
                </c:pt>
                <c:pt idx="1341">
                  <c:v>7.9702951171171446</c:v>
                </c:pt>
                <c:pt idx="1342">
                  <c:v>7.9741236652607164</c:v>
                </c:pt>
                <c:pt idx="1343">
                  <c:v>7.9779500578251827</c:v>
                </c:pt>
                <c:pt idx="1344">
                  <c:v>7.9817742960202027</c:v>
                </c:pt>
                <c:pt idx="1345">
                  <c:v>7.9855963810547674</c:v>
                </c:pt>
                <c:pt idx="1346">
                  <c:v>7.9894163141371939</c:v>
                </c:pt>
                <c:pt idx="1347">
                  <c:v>7.9932340964751383</c:v>
                </c:pt>
                <c:pt idx="1348">
                  <c:v>7.9970497292755853</c:v>
                </c:pt>
                <c:pt idx="1349">
                  <c:v>8.0008632137448519</c:v>
                </c:pt>
                <c:pt idx="1350">
                  <c:v>8.0046745510885895</c:v>
                </c:pt>
                <c:pt idx="1351">
                  <c:v>8.0084837425117872</c:v>
                </c:pt>
                <c:pt idx="1352">
                  <c:v>8.0122907892187563</c:v>
                </c:pt>
                <c:pt idx="1353">
                  <c:v>8.0160956924131579</c:v>
                </c:pt>
                <c:pt idx="1354">
                  <c:v>8.0198984532979711</c:v>
                </c:pt>
                <c:pt idx="1355">
                  <c:v>8.0236990730755231</c:v>
                </c:pt>
                <c:pt idx="1356">
                  <c:v>8.0274975529474695</c:v>
                </c:pt>
                <c:pt idx="1357">
                  <c:v>8.0312938941147998</c:v>
                </c:pt>
                <c:pt idx="1358">
                  <c:v>8.0350880977778463</c:v>
                </c:pt>
                <c:pt idx="1359">
                  <c:v>8.0388801651362716</c:v>
                </c:pt>
                <c:pt idx="1360">
                  <c:v>8.0426700973890757</c:v>
                </c:pt>
                <c:pt idx="1361">
                  <c:v>8.0464578957345978</c:v>
                </c:pt>
                <c:pt idx="1362">
                  <c:v>8.050243561370511</c:v>
                </c:pt>
                <c:pt idx="1363">
                  <c:v>8.0540270954938276</c:v>
                </c:pt>
                <c:pt idx="1364">
                  <c:v>8.0578084993008989</c:v>
                </c:pt>
                <c:pt idx="1365">
                  <c:v>8.0615877739874104</c:v>
                </c:pt>
                <c:pt idx="1366">
                  <c:v>8.065364920748392</c:v>
                </c:pt>
                <c:pt idx="1367">
                  <c:v>8.0691399407782054</c:v>
                </c:pt>
                <c:pt idx="1368">
                  <c:v>8.072912835270559</c:v>
                </c:pt>
                <c:pt idx="1369">
                  <c:v>8.0766836054184949</c:v>
                </c:pt>
                <c:pt idx="1370">
                  <c:v>8.0804522524143962</c:v>
                </c:pt>
                <c:pt idx="1371">
                  <c:v>8.084218777449987</c:v>
                </c:pt>
                <c:pt idx="1372">
                  <c:v>8.0879831817163321</c:v>
                </c:pt>
                <c:pt idx="1373">
                  <c:v>8.091745466403836</c:v>
                </c:pt>
                <c:pt idx="1374">
                  <c:v>8.0955056327022472</c:v>
                </c:pt>
                <c:pt idx="1375">
                  <c:v>8.099263681800652</c:v>
                </c:pt>
                <c:pt idx="1376">
                  <c:v>8.1030196148874793</c:v>
                </c:pt>
                <c:pt idx="1377">
                  <c:v>8.1067734331505026</c:v>
                </c:pt>
                <c:pt idx="1378">
                  <c:v>8.1105251377768361</c:v>
                </c:pt>
                <c:pt idx="1379">
                  <c:v>8.1142747299529372</c:v>
                </c:pt>
                <c:pt idx="1380">
                  <c:v>8.1180222108646056</c:v>
                </c:pt>
                <c:pt idx="1381">
                  <c:v>8.1217675816969841</c:v>
                </c:pt>
                <c:pt idx="1382">
                  <c:v>8.1255108436345633</c:v>
                </c:pt>
                <c:pt idx="1383">
                  <c:v>8.1292519978611715</c:v>
                </c:pt>
                <c:pt idx="1384">
                  <c:v>8.1329910455599901</c:v>
                </c:pt>
                <c:pt idx="1385">
                  <c:v>8.1367279879135364</c:v>
                </c:pt>
                <c:pt idx="1386">
                  <c:v>8.1404628261036791</c:v>
                </c:pt>
                <c:pt idx="1387">
                  <c:v>8.1441955613116264</c:v>
                </c:pt>
                <c:pt idx="1388">
                  <c:v>8.1479261947179431</c:v>
                </c:pt>
                <c:pt idx="1389">
                  <c:v>8.1516547275025264</c:v>
                </c:pt>
                <c:pt idx="1390">
                  <c:v>8.1553811608446303</c:v>
                </c:pt>
                <c:pt idx="1391">
                  <c:v>8.1591054959228515</c:v>
                </c:pt>
                <c:pt idx="1392">
                  <c:v>8.1628277339151367</c:v>
                </c:pt>
                <c:pt idx="1393">
                  <c:v>8.1665478759987735</c:v>
                </c:pt>
                <c:pt idx="1394">
                  <c:v>8.1702659233504065</c:v>
                </c:pt>
                <c:pt idx="1395">
                  <c:v>8.1739818771460211</c:v>
                </c:pt>
                <c:pt idx="1396">
                  <c:v>8.1776957385609546</c:v>
                </c:pt>
                <c:pt idx="1397">
                  <c:v>8.1814075087698956</c:v>
                </c:pt>
                <c:pt idx="1398">
                  <c:v>8.1851171889468723</c:v>
                </c:pt>
                <c:pt idx="1399">
                  <c:v>8.1888247802652767</c:v>
                </c:pt>
                <c:pt idx="1400">
                  <c:v>8.1925302838978364</c:v>
                </c:pt>
                <c:pt idx="1401">
                  <c:v>8.1962337010166415</c:v>
                </c:pt>
                <c:pt idx="1402">
                  <c:v>8.1999350327931229</c:v>
                </c:pt>
                <c:pt idx="1403">
                  <c:v>8.2036342803980684</c:v>
                </c:pt>
                <c:pt idx="1404">
                  <c:v>8.2073314450016159</c:v>
                </c:pt>
                <c:pt idx="1405">
                  <c:v>8.2110265277732495</c:v>
                </c:pt>
                <c:pt idx="1406">
                  <c:v>8.2147195298818154</c:v>
                </c:pt>
                <c:pt idx="1407">
                  <c:v>8.2184104524955028</c:v>
                </c:pt>
                <c:pt idx="1408">
                  <c:v>8.222099296781856</c:v>
                </c:pt>
                <c:pt idx="1409">
                  <c:v>8.225786063907778</c:v>
                </c:pt>
                <c:pt idx="1410">
                  <c:v>8.2294707550395128</c:v>
                </c:pt>
                <c:pt idx="1411">
                  <c:v>8.2331533713426737</c:v>
                </c:pt>
                <c:pt idx="1412">
                  <c:v>8.2368339139822115</c:v>
                </c:pt>
                <c:pt idx="1413">
                  <c:v>8.2405123841224448</c:v>
                </c:pt>
                <c:pt idx="1414">
                  <c:v>8.2441887829270382</c:v>
                </c:pt>
                <c:pt idx="1415">
                  <c:v>8.2478631115590133</c:v>
                </c:pt>
                <c:pt idx="1416">
                  <c:v>8.2515353711807506</c:v>
                </c:pt>
                <c:pt idx="1417">
                  <c:v>8.2552055629539804</c:v>
                </c:pt>
                <c:pt idx="1418">
                  <c:v>8.2588736880397917</c:v>
                </c:pt>
                <c:pt idx="1419">
                  <c:v>8.2625397475986322</c:v>
                </c:pt>
                <c:pt idx="1420">
                  <c:v>8.2662037427903012</c:v>
                </c:pt>
                <c:pt idx="1421">
                  <c:v>8.269865674773957</c:v>
                </c:pt>
                <c:pt idx="1422">
                  <c:v>8.2735255447081162</c:v>
                </c:pt>
                <c:pt idx="1423">
                  <c:v>8.2771833537506527</c:v>
                </c:pt>
                <c:pt idx="1424">
                  <c:v>8.2808391030587956</c:v>
                </c:pt>
                <c:pt idx="1425">
                  <c:v>8.2844927937891359</c:v>
                </c:pt>
                <c:pt idx="1426">
                  <c:v>8.2881444270976203</c:v>
                </c:pt>
                <c:pt idx="1427">
                  <c:v>8.2917940041395575</c:v>
                </c:pt>
                <c:pt idx="1428">
                  <c:v>8.2954415260696113</c:v>
                </c:pt>
                <c:pt idx="1429">
                  <c:v>8.2990869940418062</c:v>
                </c:pt>
                <c:pt idx="1430">
                  <c:v>8.3027304092095306</c:v>
                </c:pt>
                <c:pt idx="1431">
                  <c:v>8.3063717727255284</c:v>
                </c:pt>
                <c:pt idx="1432">
                  <c:v>8.3100110857419036</c:v>
                </c:pt>
                <c:pt idx="1433">
                  <c:v>8.3136483494101245</c:v>
                </c:pt>
                <c:pt idx="1434">
                  <c:v>8.3172835648810217</c:v>
                </c:pt>
                <c:pt idx="1435">
                  <c:v>8.3209167333047791</c:v>
                </c:pt>
                <c:pt idx="1436">
                  <c:v>8.3245478558309536</c:v>
                </c:pt>
                <c:pt idx="1437">
                  <c:v>8.3281769336084537</c:v>
                </c:pt>
                <c:pt idx="1438">
                  <c:v>8.3318039677855591</c:v>
                </c:pt>
                <c:pt idx="1439">
                  <c:v>8.3354289595099083</c:v>
                </c:pt>
                <c:pt idx="1440">
                  <c:v>8.3390519099285001</c:v>
                </c:pt>
                <c:pt idx="1441">
                  <c:v>8.3426728201877047</c:v>
                </c:pt>
                <c:pt idx="1442">
                  <c:v>8.3462916914332475</c:v>
                </c:pt>
                <c:pt idx="1443">
                  <c:v>8.3499085248102229</c:v>
                </c:pt>
                <c:pt idx="1444">
                  <c:v>8.3535233214630917</c:v>
                </c:pt>
                <c:pt idx="1445">
                  <c:v>8.3571360825356713</c:v>
                </c:pt>
                <c:pt idx="1446">
                  <c:v>8.3607468091711539</c:v>
                </c:pt>
                <c:pt idx="1447">
                  <c:v>8.3643555025120921</c:v>
                </c:pt>
                <c:pt idx="1448">
                  <c:v>8.3679621637004029</c:v>
                </c:pt>
                <c:pt idx="1449">
                  <c:v>8.3715667938773759</c:v>
                </c:pt>
                <c:pt idx="1450">
                  <c:v>8.3751693941836578</c:v>
                </c:pt>
                <c:pt idx="1451">
                  <c:v>8.37876996575927</c:v>
                </c:pt>
                <c:pt idx="1452">
                  <c:v>8.3823685097435998</c:v>
                </c:pt>
                <c:pt idx="1453">
                  <c:v>8.3859650272753985</c:v>
                </c:pt>
                <c:pt idx="1454">
                  <c:v>8.389559519492785</c:v>
                </c:pt>
                <c:pt idx="1455">
                  <c:v>8.3931519875332512</c:v>
                </c:pt>
                <c:pt idx="1456">
                  <c:v>8.396742432533653</c:v>
                </c:pt>
                <c:pt idx="1457">
                  <c:v>8.4003308556302194</c:v>
                </c:pt>
                <c:pt idx="1458">
                  <c:v>8.4039172579585451</c:v>
                </c:pt>
                <c:pt idx="1459">
                  <c:v>8.4075016406535923</c:v>
                </c:pt>
                <c:pt idx="1460">
                  <c:v>8.4110840048496964</c:v>
                </c:pt>
                <c:pt idx="1461">
                  <c:v>8.4146643516805639</c:v>
                </c:pt>
                <c:pt idx="1462">
                  <c:v>8.4182426822792689</c:v>
                </c:pt>
                <c:pt idx="1463">
                  <c:v>8.4218189977782565</c:v>
                </c:pt>
                <c:pt idx="1464">
                  <c:v>8.425393299309345</c:v>
                </c:pt>
                <c:pt idx="1465">
                  <c:v>8.4289655880037202</c:v>
                </c:pt>
                <c:pt idx="1466">
                  <c:v>8.4325358649919462</c:v>
                </c:pt>
                <c:pt idx="1467">
                  <c:v>8.4361041314039529</c:v>
                </c:pt>
                <c:pt idx="1468">
                  <c:v>8.4396703883690432</c:v>
                </c:pt>
                <c:pt idx="1469">
                  <c:v>8.4432346370158964</c:v>
                </c:pt>
                <c:pt idx="1470">
                  <c:v>8.4467968784725631</c:v>
                </c:pt>
                <c:pt idx="1471">
                  <c:v>8.4503571138664686</c:v>
                </c:pt>
                <c:pt idx="1472">
                  <c:v>8.4539153443244039</c:v>
                </c:pt>
                <c:pt idx="1473">
                  <c:v>8.4574715709725456</c:v>
                </c:pt>
                <c:pt idx="1474">
                  <c:v>8.4610257949364378</c:v>
                </c:pt>
                <c:pt idx="1475">
                  <c:v>8.4645780173410028</c:v>
                </c:pt>
                <c:pt idx="1476">
                  <c:v>8.4681282393105324</c:v>
                </c:pt>
                <c:pt idx="1477">
                  <c:v>8.4716764619687019</c:v>
                </c:pt>
                <c:pt idx="1478">
                  <c:v>8.4752226864385545</c:v>
                </c:pt>
                <c:pt idx="1479">
                  <c:v>8.478766913842513</c:v>
                </c:pt>
                <c:pt idx="1480">
                  <c:v>8.4823091453023771</c:v>
                </c:pt>
                <c:pt idx="1481">
                  <c:v>8.485849381939321</c:v>
                </c:pt>
                <c:pt idx="1482">
                  <c:v>8.4893876248738973</c:v>
                </c:pt>
                <c:pt idx="1483">
                  <c:v>8.4929238752260385</c:v>
                </c:pt>
                <c:pt idx="1484">
                  <c:v>8.4964581341150485</c:v>
                </c:pt>
                <c:pt idx="1485">
                  <c:v>8.4999904026596127</c:v>
                </c:pt>
                <c:pt idx="1486">
                  <c:v>8.5035206819777969</c:v>
                </c:pt>
                <c:pt idx="1487">
                  <c:v>8.5070489731870396</c:v>
                </c:pt>
                <c:pt idx="1488">
                  <c:v>8.5105752774041648</c:v>
                </c:pt>
                <c:pt idx="1489">
                  <c:v>8.5140995957453711</c:v>
                </c:pt>
                <c:pt idx="1490">
                  <c:v>8.517621929326241</c:v>
                </c:pt>
                <c:pt idx="1491">
                  <c:v>8.5211422792617331</c:v>
                </c:pt>
                <c:pt idx="1492">
                  <c:v>8.5246606466661845</c:v>
                </c:pt>
                <c:pt idx="1493">
                  <c:v>8.5281770326533195</c:v>
                </c:pt>
                <c:pt idx="1494">
                  <c:v>8.531691438336237</c:v>
                </c:pt>
                <c:pt idx="1495">
                  <c:v>8.5352038648274231</c:v>
                </c:pt>
                <c:pt idx="1496">
                  <c:v>8.5387143132387386</c:v>
                </c:pt>
                <c:pt idx="1497">
                  <c:v>8.5422227846814298</c:v>
                </c:pt>
                <c:pt idx="1498">
                  <c:v>8.5457292802661282</c:v>
                </c:pt>
                <c:pt idx="1499">
                  <c:v>8.5492338011028401</c:v>
                </c:pt>
                <c:pt idx="1500">
                  <c:v>8.5527363483009644</c:v>
                </c:pt>
                <c:pt idx="1501">
                  <c:v>8.556236922969271</c:v>
                </c:pt>
                <c:pt idx="1502">
                  <c:v>8.5597355262159258</c:v>
                </c:pt>
                <c:pt idx="1503">
                  <c:v>8.5632321591484715</c:v>
                </c:pt>
                <c:pt idx="1504">
                  <c:v>8.5667268228738358</c:v>
                </c:pt>
                <c:pt idx="1505">
                  <c:v>8.5702195184983303</c:v>
                </c:pt>
                <c:pt idx="1506">
                  <c:v>8.5737102471276536</c:v>
                </c:pt>
                <c:pt idx="1507">
                  <c:v>8.5771990098668898</c:v>
                </c:pt>
                <c:pt idx="1508">
                  <c:v>8.5806858078205046</c:v>
                </c:pt>
                <c:pt idx="1509">
                  <c:v>8.5841706420923511</c:v>
                </c:pt>
                <c:pt idx="1510">
                  <c:v>8.5876535137856713</c:v>
                </c:pt>
                <c:pt idx="1511">
                  <c:v>8.5911344240030889</c:v>
                </c:pt>
                <c:pt idx="1512">
                  <c:v>8.5946133738466219</c:v>
                </c:pt>
                <c:pt idx="1513">
                  <c:v>8.5980903644176632</c:v>
                </c:pt>
                <c:pt idx="1514">
                  <c:v>8.6015653968170067</c:v>
                </c:pt>
                <c:pt idx="1515">
                  <c:v>8.6050384721448214</c:v>
                </c:pt>
                <c:pt idx="1516">
                  <c:v>8.6085095915006757</c:v>
                </c:pt>
                <c:pt idx="1517">
                  <c:v>8.6119787559835164</c:v>
                </c:pt>
                <c:pt idx="1518">
                  <c:v>8.6154459666916878</c:v>
                </c:pt>
                <c:pt idx="1519">
                  <c:v>8.6189112247229165</c:v>
                </c:pt>
                <c:pt idx="1520">
                  <c:v>8.6223745311743247</c:v>
                </c:pt>
                <c:pt idx="1521">
                  <c:v>8.6258358871424132</c:v>
                </c:pt>
                <c:pt idx="1522">
                  <c:v>8.629295293723084</c:v>
                </c:pt>
                <c:pt idx="1523">
                  <c:v>8.6327527520116263</c:v>
                </c:pt>
                <c:pt idx="1524">
                  <c:v>8.6362082631027164</c:v>
                </c:pt>
                <c:pt idx="1525">
                  <c:v>8.6396618280904285</c:v>
                </c:pt>
                <c:pt idx="1526">
                  <c:v>8.6431134480682204</c:v>
                </c:pt>
                <c:pt idx="1527">
                  <c:v>8.6465631241289422</c:v>
                </c:pt>
                <c:pt idx="1528">
                  <c:v>8.6500108573648422</c:v>
                </c:pt>
                <c:pt idx="1529">
                  <c:v>8.6534566488675573</c:v>
                </c:pt>
                <c:pt idx="1530">
                  <c:v>8.6569004997281134</c:v>
                </c:pt>
                <c:pt idx="1531">
                  <c:v>8.6603424110369343</c:v>
                </c:pt>
                <c:pt idx="1532">
                  <c:v>8.6637823838838361</c:v>
                </c:pt>
                <c:pt idx="1533">
                  <c:v>8.667220419358026</c:v>
                </c:pt>
                <c:pt idx="1534">
                  <c:v>8.6706565185481086</c:v>
                </c:pt>
                <c:pt idx="1535">
                  <c:v>8.6740906825420794</c:v>
                </c:pt>
                <c:pt idx="1536">
                  <c:v>8.6775229124273263</c:v>
                </c:pt>
                <c:pt idx="1537">
                  <c:v>8.6809532092906423</c:v>
                </c:pt>
                <c:pt idx="1538">
                  <c:v>8.684381574218202</c:v>
                </c:pt>
                <c:pt idx="1539">
                  <c:v>8.6878080082955833</c:v>
                </c:pt>
                <c:pt idx="1540">
                  <c:v>8.6912325126077601</c:v>
                </c:pt>
                <c:pt idx="1541">
                  <c:v>8.6946550882391005</c:v>
                </c:pt>
                <c:pt idx="1542">
                  <c:v>8.6980757362733687</c:v>
                </c:pt>
                <c:pt idx="1543">
                  <c:v>8.701494457793725</c:v>
                </c:pt>
                <c:pt idx="1544">
                  <c:v>8.7049112538827274</c:v>
                </c:pt>
                <c:pt idx="1545">
                  <c:v>8.7083261256223334</c:v>
                </c:pt>
                <c:pt idx="1546">
                  <c:v>8.7117390740938934</c:v>
                </c:pt>
                <c:pt idx="1547">
                  <c:v>8.7151501003781622</c:v>
                </c:pt>
                <c:pt idx="1548">
                  <c:v>8.7185592055552874</c:v>
                </c:pt>
                <c:pt idx="1549">
                  <c:v>8.7219663907048162</c:v>
                </c:pt>
                <c:pt idx="1550">
                  <c:v>8.7253716569057005</c:v>
                </c:pt>
                <c:pt idx="1551">
                  <c:v>8.7287750052362796</c:v>
                </c:pt>
                <c:pt idx="1552">
                  <c:v>8.7321764367743064</c:v>
                </c:pt>
                <c:pt idx="1553">
                  <c:v>8.7355759525969212</c:v>
                </c:pt>
                <c:pt idx="1554">
                  <c:v>8.7389735537806725</c:v>
                </c:pt>
                <c:pt idx="1555">
                  <c:v>8.7423692414015068</c:v>
                </c:pt>
                <c:pt idx="1556">
                  <c:v>8.7457630165347719</c:v>
                </c:pt>
                <c:pt idx="1557">
                  <c:v>8.7491548802552153</c:v>
                </c:pt>
                <c:pt idx="1558">
                  <c:v>8.7525448336369909</c:v>
                </c:pt>
                <c:pt idx="1559">
                  <c:v>8.7559328777536454</c:v>
                </c:pt>
                <c:pt idx="1560">
                  <c:v>8.7593190136781338</c:v>
                </c:pt>
                <c:pt idx="1561">
                  <c:v>8.7627032424828162</c:v>
                </c:pt>
                <c:pt idx="1562">
                  <c:v>8.7660855652394485</c:v>
                </c:pt>
                <c:pt idx="1563">
                  <c:v>8.7694659830191934</c:v>
                </c:pt>
                <c:pt idx="1564">
                  <c:v>8.7728444968926169</c:v>
                </c:pt>
                <c:pt idx="1565">
                  <c:v>8.7762211079296897</c:v>
                </c:pt>
                <c:pt idx="1566">
                  <c:v>8.7795958171997839</c:v>
                </c:pt>
                <c:pt idx="1567">
                  <c:v>8.7829686257716766</c:v>
                </c:pt>
                <c:pt idx="1568">
                  <c:v>8.7863395347135533</c:v>
                </c:pt>
                <c:pt idx="1569">
                  <c:v>8.7897085450929975</c:v>
                </c:pt>
                <c:pt idx="1570">
                  <c:v>8.7930756579770044</c:v>
                </c:pt>
                <c:pt idx="1571">
                  <c:v>8.7964408744319726</c:v>
                </c:pt>
                <c:pt idx="1572">
                  <c:v>8.7998041955237056</c:v>
                </c:pt>
                <c:pt idx="1573">
                  <c:v>8.8031656223174117</c:v>
                </c:pt>
                <c:pt idx="1574">
                  <c:v>8.8065251558777131</c:v>
                </c:pt>
                <c:pt idx="1575">
                  <c:v>8.809882797268628</c:v>
                </c:pt>
                <c:pt idx="1576">
                  <c:v>8.8132385475535919</c:v>
                </c:pt>
                <c:pt idx="1577">
                  <c:v>8.8165924077954401</c:v>
                </c:pt>
                <c:pt idx="1578">
                  <c:v>8.8199443790564231</c:v>
                </c:pt>
                <c:pt idx="1579">
                  <c:v>8.8232944623981933</c:v>
                </c:pt>
                <c:pt idx="1580">
                  <c:v>8.8266426588818128</c:v>
                </c:pt>
                <c:pt idx="1581">
                  <c:v>8.829988969567756</c:v>
                </c:pt>
                <c:pt idx="1582">
                  <c:v>8.8333333955159024</c:v>
                </c:pt>
                <c:pt idx="1583">
                  <c:v>8.8366759377855395</c:v>
                </c:pt>
                <c:pt idx="1584">
                  <c:v>8.8400165974353726</c:v>
                </c:pt>
                <c:pt idx="1585">
                  <c:v>8.8433553755235099</c:v>
                </c:pt>
                <c:pt idx="1586">
                  <c:v>8.84669227310747</c:v>
                </c:pt>
                <c:pt idx="1587">
                  <c:v>8.8500272912441869</c:v>
                </c:pt>
                <c:pt idx="1588">
                  <c:v>8.8533604309899996</c:v>
                </c:pt>
                <c:pt idx="1589">
                  <c:v>8.8566916934006645</c:v>
                </c:pt>
                <c:pt idx="1590">
                  <c:v>8.8600210795313465</c:v>
                </c:pt>
                <c:pt idx="1591">
                  <c:v>8.8633485904366207</c:v>
                </c:pt>
                <c:pt idx="1592">
                  <c:v>8.8666742271704759</c:v>
                </c:pt>
                <c:pt idx="1593">
                  <c:v>8.8699979907863131</c:v>
                </c:pt>
                <c:pt idx="1594">
                  <c:v>8.8733198823369523</c:v>
                </c:pt>
                <c:pt idx="1595">
                  <c:v>8.8766399028746168</c:v>
                </c:pt>
                <c:pt idx="1596">
                  <c:v>8.879958053450947</c:v>
                </c:pt>
                <c:pt idx="1597">
                  <c:v>8.8832743351170009</c:v>
                </c:pt>
                <c:pt idx="1598">
                  <c:v>8.8865887489232467</c:v>
                </c:pt>
                <c:pt idx="1599">
                  <c:v>8.8899012959195662</c:v>
                </c:pt>
                <c:pt idx="1600">
                  <c:v>8.8932119771552625</c:v>
                </c:pt>
                <c:pt idx="1601">
                  <c:v>8.8965207936790431</c:v>
                </c:pt>
                <c:pt idx="1602">
                  <c:v>8.8998277465390423</c:v>
                </c:pt>
                <c:pt idx="1603">
                  <c:v>8.9031328367827989</c:v>
                </c:pt>
                <c:pt idx="1604">
                  <c:v>8.9064360654572798</c:v>
                </c:pt>
                <c:pt idx="1605">
                  <c:v>8.9097374336088571</c:v>
                </c:pt>
                <c:pt idx="1606">
                  <c:v>8.9130369422833233</c:v>
                </c:pt>
                <c:pt idx="1607">
                  <c:v>8.9163345925258923</c:v>
                </c:pt>
                <c:pt idx="1608">
                  <c:v>8.9196303853811898</c:v>
                </c:pt>
                <c:pt idx="1609">
                  <c:v>8.9229243218932641</c:v>
                </c:pt>
                <c:pt idx="1610">
                  <c:v>8.926216403105574</c:v>
                </c:pt>
                <c:pt idx="1611">
                  <c:v>8.9295066300610024</c:v>
                </c:pt>
                <c:pt idx="1612">
                  <c:v>8.9327950038018482</c:v>
                </c:pt>
                <c:pt idx="1613">
                  <c:v>8.9360815253698327</c:v>
                </c:pt>
                <c:pt idx="1614">
                  <c:v>8.9393661958060893</c:v>
                </c:pt>
                <c:pt idx="1615">
                  <c:v>8.9426490161511794</c:v>
                </c:pt>
                <c:pt idx="1616">
                  <c:v>8.9459299874450764</c:v>
                </c:pt>
                <c:pt idx="1617">
                  <c:v>8.9492091107271783</c:v>
                </c:pt>
                <c:pt idx="1618">
                  <c:v>8.9524863870363021</c:v>
                </c:pt>
                <c:pt idx="1619">
                  <c:v>8.9557618174106874</c:v>
                </c:pt>
                <c:pt idx="1620">
                  <c:v>8.9590354028879915</c:v>
                </c:pt>
                <c:pt idx="1621">
                  <c:v>8.962307144505294</c:v>
                </c:pt>
                <c:pt idx="1622">
                  <c:v>8.9655770432990973</c:v>
                </c:pt>
                <c:pt idx="1623">
                  <c:v>8.9688451003053267</c:v>
                </c:pt>
                <c:pt idx="1624">
                  <c:v>8.9721113165593245</c:v>
                </c:pt>
                <c:pt idx="1625">
                  <c:v>8.975375693095863</c:v>
                </c:pt>
                <c:pt idx="1626">
                  <c:v>8.9786382309491302</c:v>
                </c:pt>
                <c:pt idx="1627">
                  <c:v>8.9818989311527435</c:v>
                </c:pt>
                <c:pt idx="1628">
                  <c:v>8.9851577947397399</c:v>
                </c:pt>
                <c:pt idx="1629">
                  <c:v>8.9884148227425804</c:v>
                </c:pt>
                <c:pt idx="1630">
                  <c:v>8.9916700161931491</c:v>
                </c:pt>
                <c:pt idx="1631">
                  <c:v>8.9949233761227596</c:v>
                </c:pt>
                <c:pt idx="1632">
                  <c:v>8.9981749035621448</c:v>
                </c:pt>
                <c:pt idx="1633">
                  <c:v>9.0014245995414655</c:v>
                </c:pt>
                <c:pt idx="1634">
                  <c:v>9.0046724650903052</c:v>
                </c:pt>
                <c:pt idx="1635">
                  <c:v>9.0079185012376772</c:v>
                </c:pt>
                <c:pt idx="1636">
                  <c:v>9.0111627090120159</c:v>
                </c:pt>
                <c:pt idx="1637">
                  <c:v>9.0144050894411851</c:v>
                </c:pt>
                <c:pt idx="1638">
                  <c:v>9.0176456435524752</c:v>
                </c:pt>
                <c:pt idx="1639">
                  <c:v>9.0208843723726027</c:v>
                </c:pt>
                <c:pt idx="1640">
                  <c:v>9.0241212769277084</c:v>
                </c:pt>
                <c:pt idx="1641">
                  <c:v>9.0273563582433667</c:v>
                </c:pt>
                <c:pt idx="1642">
                  <c:v>9.0305896173445745</c:v>
                </c:pt>
                <c:pt idx="1643">
                  <c:v>9.0338210552557623</c:v>
                </c:pt>
                <c:pt idx="1644">
                  <c:v>9.0370506730007794</c:v>
                </c:pt>
                <c:pt idx="1645">
                  <c:v>9.0402784716029139</c:v>
                </c:pt>
                <c:pt idx="1646">
                  <c:v>9.0435044520848784</c:v>
                </c:pt>
                <c:pt idx="1647">
                  <c:v>9.0467286154688153</c:v>
                </c:pt>
                <c:pt idx="1648">
                  <c:v>9.0499509627762951</c:v>
                </c:pt>
                <c:pt idx="1649">
                  <c:v>9.0531714950283231</c:v>
                </c:pt>
                <c:pt idx="1650">
                  <c:v>9.0563902132453276</c:v>
                </c:pt>
                <c:pt idx="1651">
                  <c:v>9.0596071184471736</c:v>
                </c:pt>
                <c:pt idx="1652">
                  <c:v>9.0628222116531543</c:v>
                </c:pt>
                <c:pt idx="1653">
                  <c:v>9.0660354938819943</c:v>
                </c:pt>
                <c:pt idx="1654">
                  <c:v>9.0692469661518498</c:v>
                </c:pt>
                <c:pt idx="1655">
                  <c:v>9.0724566294803086</c:v>
                </c:pt>
                <c:pt idx="1656">
                  <c:v>9.0756644848843919</c:v>
                </c:pt>
                <c:pt idx="1657">
                  <c:v>9.0788705333805524</c:v>
                </c:pt>
                <c:pt idx="1658">
                  <c:v>9.0820747759846743</c:v>
                </c:pt>
                <c:pt idx="1659">
                  <c:v>9.0852772137120734</c:v>
                </c:pt>
                <c:pt idx="1660">
                  <c:v>9.0884778475775061</c:v>
                </c:pt>
                <c:pt idx="1661">
                  <c:v>9.0916766785951548</c:v>
                </c:pt>
                <c:pt idx="1662">
                  <c:v>9.0948737077786372</c:v>
                </c:pt>
                <c:pt idx="1663">
                  <c:v>9.0980689361410096</c:v>
                </c:pt>
                <c:pt idx="1664">
                  <c:v>9.1012623646947599</c:v>
                </c:pt>
                <c:pt idx="1665">
                  <c:v>9.1044539944518075</c:v>
                </c:pt>
                <c:pt idx="1666">
                  <c:v>9.1076438264235104</c:v>
                </c:pt>
                <c:pt idx="1667">
                  <c:v>9.1108318616206674</c:v>
                </c:pt>
                <c:pt idx="1668">
                  <c:v>9.1140181010534995</c:v>
                </c:pt>
                <c:pt idx="1669">
                  <c:v>9.1172025457316774</c:v>
                </c:pt>
                <c:pt idx="1670">
                  <c:v>9.1203851966643015</c:v>
                </c:pt>
                <c:pt idx="1671">
                  <c:v>9.1235660548599071</c:v>
                </c:pt>
                <c:pt idx="1672">
                  <c:v>9.1267451213264703</c:v>
                </c:pt>
                <c:pt idx="1673">
                  <c:v>9.1299223970714056</c:v>
                </c:pt>
                <c:pt idx="1674">
                  <c:v>9.133097883101561</c:v>
                </c:pt>
                <c:pt idx="1675">
                  <c:v>9.1362715804232231</c:v>
                </c:pt>
                <c:pt idx="1676">
                  <c:v>9.1394434900421206</c:v>
                </c:pt>
                <c:pt idx="1677">
                  <c:v>9.1426136129634159</c:v>
                </c:pt>
                <c:pt idx="1678">
                  <c:v>9.1457819501917115</c:v>
                </c:pt>
                <c:pt idx="1679">
                  <c:v>9.1489485027310504</c:v>
                </c:pt>
                <c:pt idx="1680">
                  <c:v>9.1521132715849163</c:v>
                </c:pt>
                <c:pt idx="1681">
                  <c:v>9.1552762577562259</c:v>
                </c:pt>
                <c:pt idx="1682">
                  <c:v>9.1584374622473455</c:v>
                </c:pt>
                <c:pt idx="1683">
                  <c:v>9.1615968860600727</c:v>
                </c:pt>
                <c:pt idx="1684">
                  <c:v>9.1647545301956512</c:v>
                </c:pt>
                <c:pt idx="1685">
                  <c:v>9.167910395654765</c:v>
                </c:pt>
                <c:pt idx="1686">
                  <c:v>9.1710644834375366</c:v>
                </c:pt>
                <c:pt idx="1687">
                  <c:v>9.1742167945435344</c:v>
                </c:pt>
                <c:pt idx="1688">
                  <c:v>9.177367329971764</c:v>
                </c:pt>
                <c:pt idx="1689">
                  <c:v>9.1805160907206727</c:v>
                </c:pt>
                <c:pt idx="1690">
                  <c:v>9.1836630777881556</c:v>
                </c:pt>
                <c:pt idx="1691">
                  <c:v>9.1868082921715501</c:v>
                </c:pt>
                <c:pt idx="1692">
                  <c:v>9.1899517348676287</c:v>
                </c:pt>
                <c:pt idx="1693">
                  <c:v>9.1930934068726167</c:v>
                </c:pt>
                <c:pt idx="1694">
                  <c:v>9.1962333091821762</c:v>
                </c:pt>
                <c:pt idx="1695">
                  <c:v>9.1993714427914171</c:v>
                </c:pt>
                <c:pt idx="1696">
                  <c:v>9.2025078086948913</c:v>
                </c:pt>
                <c:pt idx="1697">
                  <c:v>9.2056424078865984</c:v>
                </c:pt>
                <c:pt idx="1698">
                  <c:v>9.2087752413599766</c:v>
                </c:pt>
                <c:pt idx="1699">
                  <c:v>9.2119063101079188</c:v>
                </c:pt>
                <c:pt idx="1700">
                  <c:v>9.215035615122753</c:v>
                </c:pt>
                <c:pt idx="1701">
                  <c:v>9.2181631573962601</c:v>
                </c:pt>
                <c:pt idx="1702">
                  <c:v>9.221288937919665</c:v>
                </c:pt>
                <c:pt idx="1703">
                  <c:v>9.2244129576836382</c:v>
                </c:pt>
                <c:pt idx="1704">
                  <c:v>9.2275352176782945</c:v>
                </c:pt>
                <c:pt idx="1705">
                  <c:v>9.2306557188932032</c:v>
                </c:pt>
                <c:pt idx="1706">
                  <c:v>9.2337744623173705</c:v>
                </c:pt>
                <c:pt idx="1707">
                  <c:v>9.2368914489392591</c:v>
                </c:pt>
                <c:pt idx="1708">
                  <c:v>9.2400066797467737</c:v>
                </c:pt>
                <c:pt idx="1709">
                  <c:v>9.243120155727274</c:v>
                </c:pt>
                <c:pt idx="1710">
                  <c:v>9.2462318778675563</c:v>
                </c:pt>
                <c:pt idx="1711">
                  <c:v>9.2493418471538789</c:v>
                </c:pt>
                <c:pt idx="1712">
                  <c:v>9.2524500645719403</c:v>
                </c:pt>
                <c:pt idx="1713">
                  <c:v>9.2555565311068904</c:v>
                </c:pt>
                <c:pt idx="1714">
                  <c:v>9.2586612477433317</c:v>
                </c:pt>
                <c:pt idx="1715">
                  <c:v>9.2617642154653126</c:v>
                </c:pt>
                <c:pt idx="1716">
                  <c:v>9.2648654352563327</c:v>
                </c:pt>
                <c:pt idx="1717">
                  <c:v>9.2679649080993443</c:v>
                </c:pt>
                <c:pt idx="1718">
                  <c:v>9.2710626349767491</c:v>
                </c:pt>
                <c:pt idx="1719">
                  <c:v>9.2741586168703982</c:v>
                </c:pt>
                <c:pt idx="1720">
                  <c:v>9.2772528547615956</c:v>
                </c:pt>
                <c:pt idx="1721">
                  <c:v>9.2803453496310997</c:v>
                </c:pt>
                <c:pt idx="1722">
                  <c:v>9.2834361024591132</c:v>
                </c:pt>
                <c:pt idx="1723">
                  <c:v>9.2865251142253022</c:v>
                </c:pt>
                <c:pt idx="1724">
                  <c:v>9.2896123859087769</c:v>
                </c:pt>
                <c:pt idx="1725">
                  <c:v>9.2926979184881002</c:v>
                </c:pt>
                <c:pt idx="1726">
                  <c:v>9.2957817129412934</c:v>
                </c:pt>
                <c:pt idx="1727">
                  <c:v>9.2988637702458288</c:v>
                </c:pt>
                <c:pt idx="1728">
                  <c:v>9.3019440913786315</c:v>
                </c:pt>
                <c:pt idx="1729">
                  <c:v>9.3050226773160798</c:v>
                </c:pt>
                <c:pt idx="1730">
                  <c:v>9.3080995290340116</c:v>
                </c:pt>
                <c:pt idx="1731">
                  <c:v>9.3111746475077162</c:v>
                </c:pt>
                <c:pt idx="1732">
                  <c:v>9.314248033711932</c:v>
                </c:pt>
                <c:pt idx="1733">
                  <c:v>9.3173196886208629</c:v>
                </c:pt>
                <c:pt idx="1734">
                  <c:v>9.3203896132081621</c:v>
                </c:pt>
                <c:pt idx="1735">
                  <c:v>9.3234578084469426</c:v>
                </c:pt>
                <c:pt idx="1736">
                  <c:v>9.3265242753097688</c:v>
                </c:pt>
                <c:pt idx="1737">
                  <c:v>9.3295890147686631</c:v>
                </c:pt>
                <c:pt idx="1738">
                  <c:v>9.3326520277951062</c:v>
                </c:pt>
                <c:pt idx="1739">
                  <c:v>9.3357133153600369</c:v>
                </c:pt>
                <c:pt idx="1740">
                  <c:v>9.3387728784338488</c:v>
                </c:pt>
                <c:pt idx="1741">
                  <c:v>9.341830717986392</c:v>
                </c:pt>
                <c:pt idx="1742">
                  <c:v>9.344886834986978</c:v>
                </c:pt>
                <c:pt idx="1743">
                  <c:v>9.3479412304043752</c:v>
                </c:pt>
                <c:pt idx="1744">
                  <c:v>9.3509939052068063</c:v>
                </c:pt>
                <c:pt idx="1745">
                  <c:v>9.354044860361963</c:v>
                </c:pt>
                <c:pt idx="1746">
                  <c:v>9.3570940968369865</c:v>
                </c:pt>
                <c:pt idx="1747">
                  <c:v>9.3601416155984776</c:v>
                </c:pt>
                <c:pt idx="1748">
                  <c:v>9.3631874176125045</c:v>
                </c:pt>
                <c:pt idx="1749">
                  <c:v>9.3662315038445882</c:v>
                </c:pt>
                <c:pt idx="1750">
                  <c:v>9.3692738752597133</c:v>
                </c:pt>
                <c:pt idx="1751">
                  <c:v>9.3723145328223207</c:v>
                </c:pt>
                <c:pt idx="1752">
                  <c:v>9.3753534774963221</c:v>
                </c:pt>
                <c:pt idx="1753">
                  <c:v>9.3783907102450783</c:v>
                </c:pt>
                <c:pt idx="1754">
                  <c:v>9.381426232031421</c:v>
                </c:pt>
                <c:pt idx="1755">
                  <c:v>9.3844600438176347</c:v>
                </c:pt>
                <c:pt idx="1756">
                  <c:v>9.3874921465654744</c:v>
                </c:pt>
                <c:pt idx="1757">
                  <c:v>9.3905225412361535</c:v>
                </c:pt>
                <c:pt idx="1758">
                  <c:v>9.3935512287903489</c:v>
                </c:pt>
                <c:pt idx="1759">
                  <c:v>9.3965782101881974</c:v>
                </c:pt>
                <c:pt idx="1760">
                  <c:v>9.399603486389303</c:v>
                </c:pt>
                <c:pt idx="1761">
                  <c:v>9.4026270583527332</c:v>
                </c:pt>
                <c:pt idx="1762">
                  <c:v>9.4056489270370136</c:v>
                </c:pt>
                <c:pt idx="1763">
                  <c:v>9.4086690934001425</c:v>
                </c:pt>
                <c:pt idx="1764">
                  <c:v>9.411687558399576</c:v>
                </c:pt>
                <c:pt idx="1765">
                  <c:v>9.4147043229922343</c:v>
                </c:pt>
                <c:pt idx="1766">
                  <c:v>9.4177193881345094</c:v>
                </c:pt>
                <c:pt idx="1767">
                  <c:v>9.4207327547822519</c:v>
                </c:pt>
                <c:pt idx="1768">
                  <c:v>9.423744423890783</c:v>
                </c:pt>
                <c:pt idx="1769">
                  <c:v>9.4267543964148839</c:v>
                </c:pt>
                <c:pt idx="1770">
                  <c:v>9.4297626733088045</c:v>
                </c:pt>
                <c:pt idx="1771">
                  <c:v>9.4327692555262672</c:v>
                </c:pt>
                <c:pt idx="1772">
                  <c:v>9.4357741440204475</c:v>
                </c:pt>
                <c:pt idx="1773">
                  <c:v>9.4387773397440036</c:v>
                </c:pt>
                <c:pt idx="1774">
                  <c:v>9.4417788436490468</c:v>
                </c:pt>
                <c:pt idx="1775">
                  <c:v>9.4447786566871663</c:v>
                </c:pt>
                <c:pt idx="1776">
                  <c:v>9.4477767798094145</c:v>
                </c:pt>
                <c:pt idx="1777">
                  <c:v>9.4507732139663112</c:v>
                </c:pt>
                <c:pt idx="1778">
                  <c:v>9.4537679601078484</c:v>
                </c:pt>
                <c:pt idx="1779">
                  <c:v>9.4567610191834834</c:v>
                </c:pt>
                <c:pt idx="1780">
                  <c:v>9.4597523921421445</c:v>
                </c:pt>
                <c:pt idx="1781">
                  <c:v>9.4627420799322284</c:v>
                </c:pt>
                <c:pt idx="1782">
                  <c:v>9.4657300835015992</c:v>
                </c:pt>
                <c:pt idx="1783">
                  <c:v>9.468716403797595</c:v>
                </c:pt>
                <c:pt idx="1784">
                  <c:v>9.4717010417670213</c:v>
                </c:pt>
                <c:pt idx="1785">
                  <c:v>9.4746839983561575</c:v>
                </c:pt>
                <c:pt idx="1786">
                  <c:v>9.4776652745107466</c:v>
                </c:pt>
                <c:pt idx="1787">
                  <c:v>9.4806448711760112</c:v>
                </c:pt>
                <c:pt idx="1788">
                  <c:v>9.4836227892966409</c:v>
                </c:pt>
                <c:pt idx="1789">
                  <c:v>9.4865990298167961</c:v>
                </c:pt>
                <c:pt idx="1790">
                  <c:v>9.4895735936801096</c:v>
                </c:pt>
                <c:pt idx="1791">
                  <c:v>9.4925464818296881</c:v>
                </c:pt>
                <c:pt idx="1792">
                  <c:v>9.4955176952081093</c:v>
                </c:pt>
                <c:pt idx="1793">
                  <c:v>9.498487234757425</c:v>
                </c:pt>
                <c:pt idx="1794">
                  <c:v>9.5014551014191575</c:v>
                </c:pt>
                <c:pt idx="1795">
                  <c:v>9.5044212961343053</c:v>
                </c:pt>
                <c:pt idx="1796">
                  <c:v>9.5073858198433392</c:v>
                </c:pt>
                <c:pt idx="1797">
                  <c:v>9.5103486734862024</c:v>
                </c:pt>
                <c:pt idx="1798">
                  <c:v>9.5133098580023177</c:v>
                </c:pt>
                <c:pt idx="1799">
                  <c:v>9.5162693743305748</c:v>
                </c:pt>
                <c:pt idx="1800">
                  <c:v>9.5192272234093434</c:v>
                </c:pt>
                <c:pt idx="1801">
                  <c:v>9.522183406176465</c:v>
                </c:pt>
                <c:pt idx="1802">
                  <c:v>9.525137923569261</c:v>
                </c:pt>
                <c:pt idx="1803">
                  <c:v>9.5280907765245235</c:v>
                </c:pt>
                <c:pt idx="1804">
                  <c:v>9.5310419659785239</c:v>
                </c:pt>
                <c:pt idx="1805">
                  <c:v>9.5339914928670098</c:v>
                </c:pt>
                <c:pt idx="1806">
                  <c:v>9.5369393581252009</c:v>
                </c:pt>
                <c:pt idx="1807">
                  <c:v>9.5398855626877985</c:v>
                </c:pt>
                <c:pt idx="1808">
                  <c:v>9.5428301074889799</c:v>
                </c:pt>
                <c:pt idx="1809">
                  <c:v>9.5457729934623998</c:v>
                </c:pt>
                <c:pt idx="1810">
                  <c:v>9.5487142215411875</c:v>
                </c:pt>
                <c:pt idx="1811">
                  <c:v>9.5516537926579534</c:v>
                </c:pt>
                <c:pt idx="1812">
                  <c:v>9.5545917077447875</c:v>
                </c:pt>
                <c:pt idx="1813">
                  <c:v>9.5575279677332521</c:v>
                </c:pt>
                <c:pt idx="1814">
                  <c:v>9.560462573554398</c:v>
                </c:pt>
                <c:pt idx="1815">
                  <c:v>9.5633955261387431</c:v>
                </c:pt>
                <c:pt idx="1816">
                  <c:v>9.566326826416292</c:v>
                </c:pt>
                <c:pt idx="1817">
                  <c:v>9.5692564753165321</c:v>
                </c:pt>
                <c:pt idx="1818">
                  <c:v>9.5721844737684236</c:v>
                </c:pt>
                <c:pt idx="1819">
                  <c:v>9.5751108227004078</c:v>
                </c:pt>
                <c:pt idx="1820">
                  <c:v>9.5780355230404126</c:v>
                </c:pt>
                <c:pt idx="1821">
                  <c:v>9.5809585757158402</c:v>
                </c:pt>
                <c:pt idx="1822">
                  <c:v>9.583879981653574</c:v>
                </c:pt>
                <c:pt idx="1823">
                  <c:v>9.5867997417799842</c:v>
                </c:pt>
                <c:pt idx="1824">
                  <c:v>9.5897178570209185</c:v>
                </c:pt>
                <c:pt idx="1825">
                  <c:v>9.5926343283017061</c:v>
                </c:pt>
                <c:pt idx="1826">
                  <c:v>9.5955491565471593</c:v>
                </c:pt>
                <c:pt idx="1827">
                  <c:v>9.5984623426815752</c:v>
                </c:pt>
                <c:pt idx="1828">
                  <c:v>9.6013738876287302</c:v>
                </c:pt>
                <c:pt idx="1829">
                  <c:v>9.6042837923118842</c:v>
                </c:pt>
                <c:pt idx="1830">
                  <c:v>9.6071920576537817</c:v>
                </c:pt>
                <c:pt idx="1831">
                  <c:v>9.6100986845766521</c:v>
                </c:pt>
                <c:pt idx="1832">
                  <c:v>9.6130036740022042</c:v>
                </c:pt>
                <c:pt idx="1833">
                  <c:v>9.6159070268516373</c:v>
                </c:pt>
                <c:pt idx="1834">
                  <c:v>9.6188087440456282</c:v>
                </c:pt>
                <c:pt idx="1835">
                  <c:v>9.6217088265043422</c:v>
                </c:pt>
                <c:pt idx="1836">
                  <c:v>9.6246072751474312</c:v>
                </c:pt>
                <c:pt idx="1837">
                  <c:v>9.6275040908940301</c:v>
                </c:pt>
                <c:pt idx="1838">
                  <c:v>9.6303992746627554</c:v>
                </c:pt>
                <c:pt idx="1839">
                  <c:v>9.6332928273717187</c:v>
                </c:pt>
                <c:pt idx="1840">
                  <c:v>9.6361847499385114</c:v>
                </c:pt>
                <c:pt idx="1841">
                  <c:v>9.6390750432802115</c:v>
                </c:pt>
                <c:pt idx="1842">
                  <c:v>9.6419637083133853</c:v>
                </c:pt>
                <c:pt idx="1843">
                  <c:v>9.644850745954086</c:v>
                </c:pt>
                <c:pt idx="1844">
                  <c:v>9.647736157117853</c:v>
                </c:pt>
                <c:pt idx="1845">
                  <c:v>9.6506199427197146</c:v>
                </c:pt>
                <c:pt idx="1846">
                  <c:v>9.653502103674187</c:v>
                </c:pt>
                <c:pt idx="1847">
                  <c:v>9.65638264089527</c:v>
                </c:pt>
                <c:pt idx="1848">
                  <c:v>9.659261555296462</c:v>
                </c:pt>
                <c:pt idx="1849">
                  <c:v>9.6621388477907377</c:v>
                </c:pt>
                <c:pt idx="1850">
                  <c:v>9.6650145192905672</c:v>
                </c:pt>
                <c:pt idx="1851">
                  <c:v>9.6678885707079125</c:v>
                </c:pt>
                <c:pt idx="1852">
                  <c:v>9.6707610029542188</c:v>
                </c:pt>
                <c:pt idx="1853">
                  <c:v>9.673631816940425</c:v>
                </c:pt>
                <c:pt idx="1854">
                  <c:v>9.67650101357696</c:v>
                </c:pt>
                <c:pt idx="1855">
                  <c:v>9.6793685937737415</c:v>
                </c:pt>
                <c:pt idx="1856">
                  <c:v>9.682234558440177</c:v>
                </c:pt>
                <c:pt idx="1857">
                  <c:v>9.6850989084851715</c:v>
                </c:pt>
                <c:pt idx="1858">
                  <c:v>9.6879616448171078</c:v>
                </c:pt>
                <c:pt idx="1859">
                  <c:v>9.6908227683438763</c:v>
                </c:pt>
                <c:pt idx="1860">
                  <c:v>9.6936822799728475</c:v>
                </c:pt>
                <c:pt idx="1861">
                  <c:v>9.6965401806108886</c:v>
                </c:pt>
                <c:pt idx="1862">
                  <c:v>9.6993964711643574</c:v>
                </c:pt>
                <c:pt idx="1863">
                  <c:v>9.7022511525391053</c:v>
                </c:pt>
                <c:pt idx="1864">
                  <c:v>9.7051042256404756</c:v>
                </c:pt>
                <c:pt idx="1865">
                  <c:v>9.7079556913733072</c:v>
                </c:pt>
                <c:pt idx="1866">
                  <c:v>9.7108055506419273</c:v>
                </c:pt>
                <c:pt idx="1867">
                  <c:v>9.7136538043501641</c:v>
                </c:pt>
                <c:pt idx="1868">
                  <c:v>9.7165004534013359</c:v>
                </c:pt>
                <c:pt idx="1869">
                  <c:v>9.7193454986982513</c:v>
                </c:pt>
                <c:pt idx="1870">
                  <c:v>9.7221889411432176</c:v>
                </c:pt>
                <c:pt idx="1871">
                  <c:v>9.7250307816380399</c:v>
                </c:pt>
                <c:pt idx="1872">
                  <c:v>9.7278710210840114</c:v>
                </c:pt>
                <c:pt idx="1873">
                  <c:v>9.7307096603819261</c:v>
                </c:pt>
                <c:pt idx="1874">
                  <c:v>9.7335467004320719</c:v>
                </c:pt>
                <c:pt idx="1875">
                  <c:v>9.7363821421342323</c:v>
                </c:pt>
                <c:pt idx="1876">
                  <c:v>9.7392159863876842</c:v>
                </c:pt>
                <c:pt idx="1877">
                  <c:v>9.7420482340912073</c:v>
                </c:pt>
                <c:pt idx="1878">
                  <c:v>9.7448788861430735</c:v>
                </c:pt>
                <c:pt idx="1879">
                  <c:v>9.7477079434410534</c:v>
                </c:pt>
                <c:pt idx="1880">
                  <c:v>9.7505354068824133</c:v>
                </c:pt>
                <c:pt idx="1881">
                  <c:v>9.7533612773639167</c:v>
                </c:pt>
                <c:pt idx="1882">
                  <c:v>9.7561855557818298</c:v>
                </c:pt>
                <c:pt idx="1883">
                  <c:v>9.7590082430319089</c:v>
                </c:pt>
                <c:pt idx="1884">
                  <c:v>9.7618293400094167</c:v>
                </c:pt>
                <c:pt idx="1885">
                  <c:v>9.7646488476091093</c:v>
                </c:pt>
                <c:pt idx="1886">
                  <c:v>9.7674667667252422</c:v>
                </c:pt>
                <c:pt idx="1887">
                  <c:v>9.7702830982515732</c:v>
                </c:pt>
                <c:pt idx="1888">
                  <c:v>9.7730978430813558</c:v>
                </c:pt>
                <c:pt idx="1889">
                  <c:v>9.7759110021073496</c:v>
                </c:pt>
                <c:pt idx="1890">
                  <c:v>9.7787225762218029</c:v>
                </c:pt>
                <c:pt idx="1891">
                  <c:v>9.7815325663164767</c:v>
                </c:pt>
                <c:pt idx="1892">
                  <c:v>9.7843409732826245</c:v>
                </c:pt>
                <c:pt idx="1893">
                  <c:v>9.7871477980110058</c:v>
                </c:pt>
                <c:pt idx="1894">
                  <c:v>9.7899530413918736</c:v>
                </c:pt>
                <c:pt idx="1895">
                  <c:v>9.7927567043149928</c:v>
                </c:pt>
                <c:pt idx="1896">
                  <c:v>9.79555878766962</c:v>
                </c:pt>
                <c:pt idx="1897">
                  <c:v>9.7983592923445215</c:v>
                </c:pt>
                <c:pt idx="1898">
                  <c:v>9.8011582192279594</c:v>
                </c:pt>
                <c:pt idx="1899">
                  <c:v>9.8039555692077052</c:v>
                </c:pt>
                <c:pt idx="1900">
                  <c:v>9.806751343171026</c:v>
                </c:pt>
                <c:pt idx="1901">
                  <c:v>9.8095455420046989</c:v>
                </c:pt>
                <c:pt idx="1902">
                  <c:v>9.812338166594996</c:v>
                </c:pt>
                <c:pt idx="1903">
                  <c:v>9.8151292178277014</c:v>
                </c:pt>
                <c:pt idx="1904">
                  <c:v>9.817918696588098</c:v>
                </c:pt>
                <c:pt idx="1905">
                  <c:v>9.8207066037609767</c:v>
                </c:pt>
                <c:pt idx="1906">
                  <c:v>9.8234929402306257</c:v>
                </c:pt>
                <c:pt idx="1907">
                  <c:v>9.8262777068808482</c:v>
                </c:pt>
                <c:pt idx="1908">
                  <c:v>9.8290609045949413</c:v>
                </c:pt>
                <c:pt idx="1909">
                  <c:v>9.8318425342557152</c:v>
                </c:pt>
                <c:pt idx="1910">
                  <c:v>9.8346225967454828</c:v>
                </c:pt>
                <c:pt idx="1911">
                  <c:v>9.8374010929460649</c:v>
                </c:pt>
                <c:pt idx="1912">
                  <c:v>9.8401780237387833</c:v>
                </c:pt>
                <c:pt idx="1913">
                  <c:v>9.842953390004471</c:v>
                </c:pt>
                <c:pt idx="1914">
                  <c:v>9.8457271926234657</c:v>
                </c:pt>
                <c:pt idx="1915">
                  <c:v>9.8484994324756112</c:v>
                </c:pt>
                <c:pt idx="1916">
                  <c:v>9.8512701104402609</c:v>
                </c:pt>
                <c:pt idx="1917">
                  <c:v>9.8540392273962727</c:v>
                </c:pt>
                <c:pt idx="1918">
                  <c:v>9.8568067842220159</c:v>
                </c:pt>
                <c:pt idx="1919">
                  <c:v>9.8595727817953627</c:v>
                </c:pt>
                <c:pt idx="1920">
                  <c:v>9.8623372209936981</c:v>
                </c:pt>
                <c:pt idx="1921">
                  <c:v>9.8651001026939102</c:v>
                </c:pt>
                <c:pt idx="1922">
                  <c:v>9.8678614277724037</c:v>
                </c:pt>
                <c:pt idx="1923">
                  <c:v>9.8706211971050859</c:v>
                </c:pt>
                <c:pt idx="1924">
                  <c:v>9.8733794115673739</c:v>
                </c:pt>
                <c:pt idx="1925">
                  <c:v>9.8761360720341997</c:v>
                </c:pt>
                <c:pt idx="1926">
                  <c:v>9.8788911793799983</c:v>
                </c:pt>
                <c:pt idx="1927">
                  <c:v>9.8816447344787175</c:v>
                </c:pt>
                <c:pt idx="1928">
                  <c:v>9.8843967382038169</c:v>
                </c:pt>
                <c:pt idx="1929">
                  <c:v>9.887147191428264</c:v>
                </c:pt>
                <c:pt idx="1930">
                  <c:v>9.8898960950245414</c:v>
                </c:pt>
                <c:pt idx="1931">
                  <c:v>9.8926434498646394</c:v>
                </c:pt>
                <c:pt idx="1932">
                  <c:v>9.8953892568200601</c:v>
                </c:pt>
                <c:pt idx="1933">
                  <c:v>9.8981335167618152</c:v>
                </c:pt>
                <c:pt idx="1934">
                  <c:v>9.9008762305604368</c:v>
                </c:pt>
                <c:pt idx="1935">
                  <c:v>9.9036173990859577</c:v>
                </c:pt>
                <c:pt idx="1936">
                  <c:v>9.9063570232079314</c:v>
                </c:pt>
                <c:pt idx="1937">
                  <c:v>9.9090951037954227</c:v>
                </c:pt>
                <c:pt idx="1938">
                  <c:v>9.9118316417170078</c:v>
                </c:pt>
                <c:pt idx="1939">
                  <c:v>9.9145666378407746</c:v>
                </c:pt>
                <c:pt idx="1940">
                  <c:v>9.9173000930343296</c:v>
                </c:pt>
                <c:pt idx="1941">
                  <c:v>9.9200320081647888</c:v>
                </c:pt>
                <c:pt idx="1942">
                  <c:v>9.9227623840987853</c:v>
                </c:pt>
                <c:pt idx="1943">
                  <c:v>9.9254912217024653</c:v>
                </c:pt>
                <c:pt idx="1944">
                  <c:v>9.9282185218414885</c:v>
                </c:pt>
                <c:pt idx="1945">
                  <c:v>9.9309442853810328</c:v>
                </c:pt>
                <c:pt idx="1946">
                  <c:v>9.9336685131857845</c:v>
                </c:pt>
                <c:pt idx="1947">
                  <c:v>9.9363912061199535</c:v>
                </c:pt>
                <c:pt idx="1948">
                  <c:v>9.9391123650472633</c:v>
                </c:pt>
                <c:pt idx="1949">
                  <c:v>9.9418319908309485</c:v>
                </c:pt>
                <c:pt idx="1950">
                  <c:v>9.9445500843337644</c:v>
                </c:pt>
                <c:pt idx="1951">
                  <c:v>9.9472666464179849</c:v>
                </c:pt>
                <c:pt idx="1952">
                  <c:v>9.9499816779453933</c:v>
                </c:pt>
                <c:pt idx="1953">
                  <c:v>9.9526951797772956</c:v>
                </c:pt>
                <c:pt idx="1954">
                  <c:v>9.9554071527745158</c:v>
                </c:pt>
                <c:pt idx="1955">
                  <c:v>9.9581175977973935</c:v>
                </c:pt>
                <c:pt idx="1956">
                  <c:v>9.9608265157057829</c:v>
                </c:pt>
                <c:pt idx="1957">
                  <c:v>9.9635339073590643</c:v>
                </c:pt>
                <c:pt idx="1958">
                  <c:v>9.9662397736161275</c:v>
                </c:pt>
                <c:pt idx="1959">
                  <c:v>9.9689441153353879</c:v>
                </c:pt>
                <c:pt idx="1960">
                  <c:v>9.9716469333747746</c:v>
                </c:pt>
                <c:pt idx="1961">
                  <c:v>9.9743482285917402</c:v>
                </c:pt>
                <c:pt idx="1962">
                  <c:v>9.9770480018432544</c:v>
                </c:pt>
                <c:pt idx="1963">
                  <c:v>9.9797462539858088</c:v>
                </c:pt>
                <c:pt idx="1964">
                  <c:v>9.9824429858754105</c:v>
                </c:pt>
                <c:pt idx="1965">
                  <c:v>9.9851381983675918</c:v>
                </c:pt>
                <c:pt idx="1966">
                  <c:v>9.9878318923174021</c:v>
                </c:pt>
                <c:pt idx="1967">
                  <c:v>9.990524068579413</c:v>
                </c:pt>
                <c:pt idx="1968">
                  <c:v>9.9932147280077182</c:v>
                </c:pt>
                <c:pt idx="1969">
                  <c:v>9.9959038714559316</c:v>
                </c:pt>
                <c:pt idx="1970">
                  <c:v>9.9985914997771843</c:v>
                </c:pt>
                <c:pt idx="1971">
                  <c:v>10.00127761382414</c:v>
                </c:pt>
                <c:pt idx="1972">
                  <c:v>10.003962214448972</c:v>
                </c:pt>
                <c:pt idx="1973">
                  <c:v>10.006645302503385</c:v>
                </c:pt>
                <c:pt idx="1974">
                  <c:v>10.009326878838603</c:v>
                </c:pt>
                <c:pt idx="1975">
                  <c:v>10.012006944305373</c:v>
                </c:pt>
                <c:pt idx="1976">
                  <c:v>10.014685499753964</c:v>
                </c:pt>
                <c:pt idx="1977">
                  <c:v>10.017362546034173</c:v>
                </c:pt>
                <c:pt idx="1978">
                  <c:v>10.020038083995313</c:v>
                </c:pt>
                <c:pt idx="1979">
                  <c:v>10.022712114486229</c:v>
                </c:pt>
                <c:pt idx="1980">
                  <c:v>10.02538463835528</c:v>
                </c:pt>
                <c:pt idx="1981">
                  <c:v>10.028055656450366</c:v>
                </c:pt>
                <c:pt idx="1982">
                  <c:v>10.030725169618895</c:v>
                </c:pt>
                <c:pt idx="1983">
                  <c:v>10.033393178707806</c:v>
                </c:pt>
                <c:pt idx="1984">
                  <c:v>10.036059684563567</c:v>
                </c:pt>
                <c:pt idx="1985">
                  <c:v>10.038724688032165</c:v>
                </c:pt>
                <c:pt idx="1986">
                  <c:v>10.04138818995912</c:v>
                </c:pt>
                <c:pt idx="1987">
                  <c:v>10.04405019118947</c:v>
                </c:pt>
                <c:pt idx="1988">
                  <c:v>10.046710692567787</c:v>
                </c:pt>
                <c:pt idx="1989">
                  <c:v>10.049369694938166</c:v>
                </c:pt>
                <c:pt idx="1990">
                  <c:v>10.052027199144225</c:v>
                </c:pt>
                <c:pt idx="1991">
                  <c:v>10.054683206029116</c:v>
                </c:pt>
                <c:pt idx="1992">
                  <c:v>10.057337716435514</c:v>
                </c:pt>
                <c:pt idx="1993">
                  <c:v>10.059990731205625</c:v>
                </c:pt>
                <c:pt idx="1994">
                  <c:v>10.062642251181176</c:v>
                </c:pt>
                <c:pt idx="1995">
                  <c:v>10.065292277203431</c:v>
                </c:pt>
                <c:pt idx="1996">
                  <c:v>10.067940810113178</c:v>
                </c:pt>
                <c:pt idx="1997">
                  <c:v>10.070587850750732</c:v>
                </c:pt>
                <c:pt idx="1998">
                  <c:v>10.073233399955937</c:v>
                </c:pt>
                <c:pt idx="1999">
                  <c:v>10.075877458568172</c:v>
                </c:pt>
                <c:pt idx="2000">
                  <c:v>10.078520027426338</c:v>
                </c:pt>
                <c:pt idx="2001">
                  <c:v>10.081161107368871</c:v>
                </c:pt>
                <c:pt idx="2002">
                  <c:v>10.083800699233734</c:v>
                </c:pt>
                <c:pt idx="2003">
                  <c:v>10.086438803858421</c:v>
                </c:pt>
                <c:pt idx="2004">
                  <c:v>10.089075422079956</c:v>
                </c:pt>
                <c:pt idx="2005">
                  <c:v>10.091710554734894</c:v>
                </c:pt>
                <c:pt idx="2006">
                  <c:v>10.094344202659324</c:v>
                </c:pt>
                <c:pt idx="2007">
                  <c:v>10.096976366688859</c:v>
                </c:pt>
                <c:pt idx="2008">
                  <c:v>10.099607047658651</c:v>
                </c:pt>
                <c:pt idx="2009">
                  <c:v>10.102236246403383</c:v>
                </c:pt>
                <c:pt idx="2010">
                  <c:v>10.104863963757261</c:v>
                </c:pt>
                <c:pt idx="2011">
                  <c:v>10.107490200554034</c:v>
                </c:pt>
                <c:pt idx="2012">
                  <c:v>10.110114957626982</c:v>
                </c:pt>
                <c:pt idx="2013">
                  <c:v>10.112738235808909</c:v>
                </c:pt>
                <c:pt idx="2014">
                  <c:v>10.115360035932161</c:v>
                </c:pt>
                <c:pt idx="2015">
                  <c:v>10.117980358828618</c:v>
                </c:pt>
                <c:pt idx="2016">
                  <c:v>10.120599205329684</c:v>
                </c:pt>
                <c:pt idx="2017">
                  <c:v>10.123216576266309</c:v>
                </c:pt>
                <c:pt idx="2018">
                  <c:v>10.125832472468966</c:v>
                </c:pt>
                <c:pt idx="2019">
                  <c:v>10.12844689476767</c:v>
                </c:pt>
                <c:pt idx="2020">
                  <c:v>10.131059843991968</c:v>
                </c:pt>
                <c:pt idx="2021">
                  <c:v>10.133671320970942</c:v>
                </c:pt>
                <c:pt idx="2022">
                  <c:v>10.136281326533208</c:v>
                </c:pt>
                <c:pt idx="2023">
                  <c:v>10.138889861506918</c:v>
                </c:pt>
                <c:pt idx="2024">
                  <c:v>10.141496926719759</c:v>
                </c:pt>
                <c:pt idx="2025">
                  <c:v>10.144102522998958</c:v>
                </c:pt>
                <c:pt idx="2026">
                  <c:v>10.146706651171272</c:v>
                </c:pt>
                <c:pt idx="2027">
                  <c:v>10.149309312062996</c:v>
                </c:pt>
                <c:pt idx="2028">
                  <c:v>10.151910506499966</c:v>
                </c:pt>
                <c:pt idx="2029">
                  <c:v>10.154510235307553</c:v>
                </c:pt>
                <c:pt idx="2030">
                  <c:v>10.15710849931066</c:v>
                </c:pt>
                <c:pt idx="2031">
                  <c:v>10.159705299333734</c:v>
                </c:pt>
                <c:pt idx="2032">
                  <c:v>10.162300636200754</c:v>
                </c:pt>
                <c:pt idx="2033">
                  <c:v>10.164894510735241</c:v>
                </c:pt>
                <c:pt idx="2034">
                  <c:v>10.167486923760256</c:v>
                </c:pt>
                <c:pt idx="2035">
                  <c:v>10.170077876098393</c:v>
                </c:pt>
                <c:pt idx="2036">
                  <c:v>10.172667368571789</c:v>
                </c:pt>
                <c:pt idx="2037">
                  <c:v>10.175255402002115</c:v>
                </c:pt>
                <c:pt idx="2038">
                  <c:v>10.177841977210585</c:v>
                </c:pt>
                <c:pt idx="2039">
                  <c:v>10.180427095017954</c:v>
                </c:pt>
                <c:pt idx="2040">
                  <c:v>10.183010756244512</c:v>
                </c:pt>
                <c:pt idx="2041">
                  <c:v>10.185592961710094</c:v>
                </c:pt>
                <c:pt idx="2042">
                  <c:v>10.188173712234073</c:v>
                </c:pt>
                <c:pt idx="2043">
                  <c:v>10.190753008635358</c:v>
                </c:pt>
                <c:pt idx="2044">
                  <c:v>10.193330851732407</c:v>
                </c:pt>
                <c:pt idx="2045">
                  <c:v>10.195907242343212</c:v>
                </c:pt>
                <c:pt idx="2046">
                  <c:v>10.198482181285309</c:v>
                </c:pt>
                <c:pt idx="2047">
                  <c:v>10.201055669375778</c:v>
                </c:pt>
                <c:pt idx="2048">
                  <c:v>10.203627707431236</c:v>
                </c:pt>
                <c:pt idx="2049">
                  <c:v>10.206198296267846</c:v>
                </c:pt>
                <c:pt idx="2050">
                  <c:v>10.20876743670131</c:v>
                </c:pt>
                <c:pt idx="2051">
                  <c:v>10.211335129546875</c:v>
                </c:pt>
                <c:pt idx="2052">
                  <c:v>10.213901375619329</c:v>
                </c:pt>
                <c:pt idx="2053">
                  <c:v>10.216466175733006</c:v>
                </c:pt>
                <c:pt idx="2054">
                  <c:v>10.219029530701775</c:v>
                </c:pt>
                <c:pt idx="2055">
                  <c:v>10.22159144133906</c:v>
                </c:pt>
                <c:pt idx="2056">
                  <c:v>10.224151908457822</c:v>
                </c:pt>
                <c:pt idx="2057">
                  <c:v>10.226710932870567</c:v>
                </c:pt>
                <c:pt idx="2058">
                  <c:v>10.229268515389347</c:v>
                </c:pt>
                <c:pt idx="2059">
                  <c:v>10.231824656825752</c:v>
                </c:pt>
                <c:pt idx="2060">
                  <c:v>10.234379357990926</c:v>
                </c:pt>
                <c:pt idx="2061">
                  <c:v>10.236932619695555</c:v>
                </c:pt>
                <c:pt idx="2062">
                  <c:v>10.239484442749866</c:v>
                </c:pt>
                <c:pt idx="2063">
                  <c:v>10.242034827963638</c:v>
                </c:pt>
                <c:pt idx="2064">
                  <c:v>10.244583776146186</c:v>
                </c:pt>
                <c:pt idx="2065">
                  <c:v>10.247131288106385</c:v>
                </c:pt>
                <c:pt idx="2066">
                  <c:v>10.249677364652642</c:v>
                </c:pt>
                <c:pt idx="2067">
                  <c:v>10.252222006592925</c:v>
                </c:pt>
                <c:pt idx="2068">
                  <c:v>10.254765214734732</c:v>
                </c:pt>
                <c:pt idx="2069">
                  <c:v>10.257306989885125</c:v>
                </c:pt>
                <c:pt idx="2070">
                  <c:v>10.2598473328507</c:v>
                </c:pt>
                <c:pt idx="2071">
                  <c:v>10.262386244437607</c:v>
                </c:pt>
                <c:pt idx="2072">
                  <c:v>10.264923725451544</c:v>
                </c:pt>
                <c:pt idx="2073">
                  <c:v>10.267459776697754</c:v>
                </c:pt>
                <c:pt idx="2074">
                  <c:v>10.269994398981032</c:v>
                </c:pt>
                <c:pt idx="2075">
                  <c:v>10.272527593105718</c:v>
                </c:pt>
                <c:pt idx="2076">
                  <c:v>10.275059359875703</c:v>
                </c:pt>
                <c:pt idx="2077">
                  <c:v>10.277589700094424</c:v>
                </c:pt>
                <c:pt idx="2078">
                  <c:v>10.280118614564872</c:v>
                </c:pt>
                <c:pt idx="2079">
                  <c:v>10.282646104089585</c:v>
                </c:pt>
                <c:pt idx="2080">
                  <c:v>10.28517216947065</c:v>
                </c:pt>
                <c:pt idx="2081">
                  <c:v>10.287696811509704</c:v>
                </c:pt>
                <c:pt idx="2082">
                  <c:v>10.290220031007939</c:v>
                </c:pt>
                <c:pt idx="2083">
                  <c:v>10.292741828766086</c:v>
                </c:pt>
                <c:pt idx="2084">
                  <c:v>10.295262205584445</c:v>
                </c:pt>
                <c:pt idx="2085">
                  <c:v>10.297781162262847</c:v>
                </c:pt>
                <c:pt idx="2086">
                  <c:v>10.30029869960069</c:v>
                </c:pt>
                <c:pt idx="2087">
                  <c:v>10.302814818396914</c:v>
                </c:pt>
                <c:pt idx="2088">
                  <c:v>10.305329519450016</c:v>
                </c:pt>
                <c:pt idx="2089">
                  <c:v>10.307842803558042</c:v>
                </c:pt>
                <c:pt idx="2090">
                  <c:v>10.310354671518592</c:v>
                </c:pt>
                <c:pt idx="2091">
                  <c:v>10.312865124128814</c:v>
                </c:pt>
                <c:pt idx="2092">
                  <c:v>10.315374162185419</c:v>
                </c:pt>
                <c:pt idx="2093">
                  <c:v>10.31788178648466</c:v>
                </c:pt>
                <c:pt idx="2094">
                  <c:v>10.320387997822349</c:v>
                </c:pt>
                <c:pt idx="2095">
                  <c:v>10.322892796993854</c:v>
                </c:pt>
                <c:pt idx="2096">
                  <c:v>10.325396184794089</c:v>
                </c:pt>
                <c:pt idx="2097">
                  <c:v>10.327898162017526</c:v>
                </c:pt>
                <c:pt idx="2098">
                  <c:v>10.330398729458192</c:v>
                </c:pt>
                <c:pt idx="2099">
                  <c:v>10.332897887909668</c:v>
                </c:pt>
                <c:pt idx="2100">
                  <c:v>10.335395638165092</c:v>
                </c:pt>
                <c:pt idx="2101">
                  <c:v>10.337891981017153</c:v>
                </c:pt>
                <c:pt idx="2102">
                  <c:v>10.340386917258096</c:v>
                </c:pt>
                <c:pt idx="2103">
                  <c:v>10.342880447679722</c:v>
                </c:pt>
                <c:pt idx="2104">
                  <c:v>10.345372573073389</c:v>
                </c:pt>
                <c:pt idx="2105">
                  <c:v>10.34786329423001</c:v>
                </c:pt>
                <c:pt idx="2106">
                  <c:v>10.350352611940055</c:v>
                </c:pt>
                <c:pt idx="2107">
                  <c:v>10.352840526993548</c:v>
                </c:pt>
                <c:pt idx="2108">
                  <c:v>10.355327040180072</c:v>
                </c:pt>
                <c:pt idx="2109">
                  <c:v>10.357812152288767</c:v>
                </c:pt>
                <c:pt idx="2110">
                  <c:v>10.36029586410833</c:v>
                </c:pt>
                <c:pt idx="2111">
                  <c:v>10.362778176427014</c:v>
                </c:pt>
                <c:pt idx="2112">
                  <c:v>10.365259090032628</c:v>
                </c:pt>
                <c:pt idx="2113">
                  <c:v>10.36773860571255</c:v>
                </c:pt>
                <c:pt idx="2114">
                  <c:v>10.370216724253698</c:v>
                </c:pt>
                <c:pt idx="2115">
                  <c:v>10.372693446442565</c:v>
                </c:pt>
                <c:pt idx="2116">
                  <c:v>10.375168773065193</c:v>
                </c:pt>
                <c:pt idx="2117">
                  <c:v>10.377642704907187</c:v>
                </c:pt>
                <c:pt idx="2118">
                  <c:v>10.380115242753709</c:v>
                </c:pt>
                <c:pt idx="2119">
                  <c:v>10.382586387389482</c:v>
                </c:pt>
                <c:pt idx="2120">
                  <c:v>10.385056139598786</c:v>
                </c:pt>
                <c:pt idx="2121">
                  <c:v>10.387524500165467</c:v>
                </c:pt>
                <c:pt idx="2122">
                  <c:v>10.389991469872925</c:v>
                </c:pt>
                <c:pt idx="2123">
                  <c:v>10.392457049504122</c:v>
                </c:pt>
                <c:pt idx="2124">
                  <c:v>10.394921239841581</c:v>
                </c:pt>
                <c:pt idx="2125">
                  <c:v>10.397384041667388</c:v>
                </c:pt>
                <c:pt idx="2126">
                  <c:v>10.399845455763185</c:v>
                </c:pt>
                <c:pt idx="2127">
                  <c:v>10.402305482910181</c:v>
                </c:pt>
                <c:pt idx="2128">
                  <c:v>10.404764123889143</c:v>
                </c:pt>
                <c:pt idx="2129">
                  <c:v>10.407221379480401</c:v>
                </c:pt>
                <c:pt idx="2130">
                  <c:v>10.409677250463847</c:v>
                </c:pt>
                <c:pt idx="2131">
                  <c:v>10.412131737618934</c:v>
                </c:pt>
                <c:pt idx="2132">
                  <c:v>10.414584841724681</c:v>
                </c:pt>
                <c:pt idx="2133">
                  <c:v>10.417036563559666</c:v>
                </c:pt>
                <c:pt idx="2134">
                  <c:v>10.419486903902033</c:v>
                </c:pt>
                <c:pt idx="2135">
                  <c:v>10.421935863529489</c:v>
                </c:pt>
                <c:pt idx="2136">
                  <c:v>10.4243834432193</c:v>
                </c:pt>
                <c:pt idx="2137">
                  <c:v>10.426829643748302</c:v>
                </c:pt>
                <c:pt idx="2138">
                  <c:v>10.429274465892892</c:v>
                </c:pt>
                <c:pt idx="2139">
                  <c:v>10.431717910429031</c:v>
                </c:pt>
                <c:pt idx="2140">
                  <c:v>10.434159978132246</c:v>
                </c:pt>
                <c:pt idx="2141">
                  <c:v>10.436600669777627</c:v>
                </c:pt>
                <c:pt idx="2142">
                  <c:v>10.439039986139829</c:v>
                </c:pt>
                <c:pt idx="2143">
                  <c:v>10.441477927993075</c:v>
                </c:pt>
                <c:pt idx="2144">
                  <c:v>10.443914496111152</c:v>
                </c:pt>
                <c:pt idx="2145">
                  <c:v>10.446349691267411</c:v>
                </c:pt>
                <c:pt idx="2146">
                  <c:v>10.448783514234769</c:v>
                </c:pt>
                <c:pt idx="2147">
                  <c:v>10.451215965785716</c:v>
                </c:pt>
                <c:pt idx="2148">
                  <c:v>10.453647046692295</c:v>
                </c:pt>
                <c:pt idx="2149">
                  <c:v>10.456076757726128</c:v>
                </c:pt>
                <c:pt idx="2150">
                  <c:v>10.458505099658401</c:v>
                </c:pt>
                <c:pt idx="2151">
                  <c:v>10.46093207325986</c:v>
                </c:pt>
                <c:pt idx="2152">
                  <c:v>10.463357679300831</c:v>
                </c:pt>
                <c:pt idx="2153">
                  <c:v>10.465781918551194</c:v>
                </c:pt>
                <c:pt idx="2154">
                  <c:v>10.468204791780408</c:v>
                </c:pt>
                <c:pt idx="2155">
                  <c:v>10.470626299757496</c:v>
                </c:pt>
                <c:pt idx="2156">
                  <c:v>10.473046443251047</c:v>
                </c:pt>
                <c:pt idx="2157">
                  <c:v>10.475465223029222</c:v>
                </c:pt>
                <c:pt idx="2158">
                  <c:v>10.477882639859745</c:v>
                </c:pt>
                <c:pt idx="2159">
                  <c:v>10.480298694509917</c:v>
                </c:pt>
                <c:pt idx="2160">
                  <c:v>10.482713387746609</c:v>
                </c:pt>
                <c:pt idx="2161">
                  <c:v>10.48512672033625</c:v>
                </c:pt>
                <c:pt idx="2162">
                  <c:v>10.487538693044849</c:v>
                </c:pt>
                <c:pt idx="2163">
                  <c:v>10.489949306637987</c:v>
                </c:pt>
                <c:pt idx="2164">
                  <c:v>10.492358561880801</c:v>
                </c:pt>
                <c:pt idx="2165">
                  <c:v>10.494766459538017</c:v>
                </c:pt>
                <c:pt idx="2166">
                  <c:v>10.497173000373916</c:v>
                </c:pt>
                <c:pt idx="2167">
                  <c:v>10.499578185152362</c:v>
                </c:pt>
                <c:pt idx="2168">
                  <c:v>10.501982014636781</c:v>
                </c:pt>
                <c:pt idx="2169">
                  <c:v>10.504384489590178</c:v>
                </c:pt>
                <c:pt idx="2170">
                  <c:v>10.506785610775122</c:v>
                </c:pt>
                <c:pt idx="2171">
                  <c:v>10.509185378953761</c:v>
                </c:pt>
                <c:pt idx="2172">
                  <c:v>10.511583794887812</c:v>
                </c:pt>
                <c:pt idx="2173">
                  <c:v>10.513980859338565</c:v>
                </c:pt>
                <c:pt idx="2174">
                  <c:v>10.516376573066879</c:v>
                </c:pt>
                <c:pt idx="2175">
                  <c:v>10.518770936833192</c:v>
                </c:pt>
                <c:pt idx="2176">
                  <c:v>10.521163951397515</c:v>
                </c:pt>
                <c:pt idx="2177">
                  <c:v>10.523555617519422</c:v>
                </c:pt>
                <c:pt idx="2178">
                  <c:v>10.525945935958076</c:v>
                </c:pt>
                <c:pt idx="2179">
                  <c:v>10.528334907472201</c:v>
                </c:pt>
                <c:pt idx="2180">
                  <c:v>10.530722532820102</c:v>
                </c:pt>
                <c:pt idx="2181">
                  <c:v>10.533108812759657</c:v>
                </c:pt>
                <c:pt idx="2182">
                  <c:v>10.535493748048316</c:v>
                </c:pt>
                <c:pt idx="2183">
                  <c:v>10.537877339443108</c:v>
                </c:pt>
                <c:pt idx="2184">
                  <c:v>10.540259587700636</c:v>
                </c:pt>
                <c:pt idx="2185">
                  <c:v>10.542640493577073</c:v>
                </c:pt>
                <c:pt idx="2186">
                  <c:v>10.545020057828177</c:v>
                </c:pt>
                <c:pt idx="2187">
                  <c:v>10.547398281209269</c:v>
                </c:pt>
                <c:pt idx="2188">
                  <c:v>10.549775164475257</c:v>
                </c:pt>
                <c:pt idx="2189">
                  <c:v>10.552150708380625</c:v>
                </c:pt>
                <c:pt idx="2190">
                  <c:v>10.554524913679424</c:v>
                </c:pt>
                <c:pt idx="2191">
                  <c:v>10.556897781125292</c:v>
                </c:pt>
                <c:pt idx="2192">
                  <c:v>10.559269311471436</c:v>
                </c:pt>
                <c:pt idx="2193">
                  <c:v>10.561639505470646</c:v>
                </c:pt>
                <c:pt idx="2194">
                  <c:v>10.564008363875285</c:v>
                </c:pt>
                <c:pt idx="2195">
                  <c:v>10.566375887437296</c:v>
                </c:pt>
                <c:pt idx="2196">
                  <c:v>10.568742076908201</c:v>
                </c:pt>
                <c:pt idx="2197">
                  <c:v>10.571106933039099</c:v>
                </c:pt>
                <c:pt idx="2198">
                  <c:v>10.573470456580663</c:v>
                </c:pt>
                <c:pt idx="2199">
                  <c:v>10.57583264828315</c:v>
                </c:pt>
                <c:pt idx="2200">
                  <c:v>10.578193508896394</c:v>
                </c:pt>
                <c:pt idx="2201">
                  <c:v>10.580553039169809</c:v>
                </c:pt>
                <c:pt idx="2202">
                  <c:v>10.582911239852388</c:v>
                </c:pt>
                <c:pt idx="2203">
                  <c:v>10.585268111692702</c:v>
                </c:pt>
                <c:pt idx="2204">
                  <c:v>10.587623655438902</c:v>
                </c:pt>
                <c:pt idx="2205">
                  <c:v>10.58997787183872</c:v>
                </c:pt>
                <c:pt idx="2206">
                  <c:v>10.592330761639467</c:v>
                </c:pt>
                <c:pt idx="2207">
                  <c:v>10.594682325588035</c:v>
                </c:pt>
                <c:pt idx="2208">
                  <c:v>10.597032564430899</c:v>
                </c:pt>
                <c:pt idx="2209">
                  <c:v>10.599381478914109</c:v>
                </c:pt>
                <c:pt idx="2210">
                  <c:v>10.601729069783303</c:v>
                </c:pt>
                <c:pt idx="2211">
                  <c:v>10.604075337783696</c:v>
                </c:pt>
                <c:pt idx="2212">
                  <c:v>10.606420283660084</c:v>
                </c:pt>
                <c:pt idx="2213">
                  <c:v>10.608763908156849</c:v>
                </c:pt>
                <c:pt idx="2214">
                  <c:v>10.611106212017951</c:v>
                </c:pt>
                <c:pt idx="2215">
                  <c:v>10.613447195986934</c:v>
                </c:pt>
                <c:pt idx="2216">
                  <c:v>10.615786860806923</c:v>
                </c:pt>
                <c:pt idx="2217">
                  <c:v>10.618125207220631</c:v>
                </c:pt>
                <c:pt idx="2218">
                  <c:v>10.620462235970345</c:v>
                </c:pt>
                <c:pt idx="2219">
                  <c:v>10.622797947797944</c:v>
                </c:pt>
                <c:pt idx="2220">
                  <c:v>10.625132343444884</c:v>
                </c:pt>
                <c:pt idx="2221">
                  <c:v>10.627465423652211</c:v>
                </c:pt>
                <c:pt idx="2222">
                  <c:v>10.629797189160545</c:v>
                </c:pt>
                <c:pt idx="2223">
                  <c:v>10.632127640710102</c:v>
                </c:pt>
                <c:pt idx="2224">
                  <c:v>10.634456779040676</c:v>
                </c:pt>
                <c:pt idx="2225">
                  <c:v>10.636784604891643</c:v>
                </c:pt>
                <c:pt idx="2226">
                  <c:v>10.639111119001971</c:v>
                </c:pt>
                <c:pt idx="2227">
                  <c:v>10.641436322110206</c:v>
                </c:pt>
                <c:pt idx="2228">
                  <c:v>10.643760214954485</c:v>
                </c:pt>
                <c:pt idx="2229">
                  <c:v>10.646082798272525</c:v>
                </c:pt>
                <c:pt idx="2230">
                  <c:v>10.648404072801632</c:v>
                </c:pt>
                <c:pt idx="2231">
                  <c:v>10.650724039278701</c:v>
                </c:pt>
                <c:pt idx="2232">
                  <c:v>10.653042698440208</c:v>
                </c:pt>
                <c:pt idx="2233">
                  <c:v>10.655360051022218</c:v>
                </c:pt>
                <c:pt idx="2234">
                  <c:v>10.65767609776038</c:v>
                </c:pt>
                <c:pt idx="2235">
                  <c:v>10.659990839389934</c:v>
                </c:pt>
                <c:pt idx="2236">
                  <c:v>10.662304276645703</c:v>
                </c:pt>
                <c:pt idx="2237">
                  <c:v>10.6646164102621</c:v>
                </c:pt>
                <c:pt idx="2238">
                  <c:v>10.666927240973129</c:v>
                </c:pt>
                <c:pt idx="2239">
                  <c:v>10.66923676951237</c:v>
                </c:pt>
                <c:pt idx="2240">
                  <c:v>10.671544996613004</c:v>
                </c:pt>
                <c:pt idx="2241">
                  <c:v>10.673851923007794</c:v>
                </c:pt>
                <c:pt idx="2242">
                  <c:v>10.676157549429092</c:v>
                </c:pt>
                <c:pt idx="2243">
                  <c:v>10.678461876608841</c:v>
                </c:pt>
                <c:pt idx="2244">
                  <c:v>10.68076490527857</c:v>
                </c:pt>
                <c:pt idx="2245">
                  <c:v>10.683066636169398</c:v>
                </c:pt>
                <c:pt idx="2246">
                  <c:v>10.685367070012036</c:v>
                </c:pt>
                <c:pt idx="2247">
                  <c:v>10.687666207536781</c:v>
                </c:pt>
                <c:pt idx="2248">
                  <c:v>10.689964049473518</c:v>
                </c:pt>
                <c:pt idx="2249">
                  <c:v>10.692260596551732</c:v>
                </c:pt>
                <c:pt idx="2250">
                  <c:v>10.694555849500489</c:v>
                </c:pt>
                <c:pt idx="2251">
                  <c:v>10.696849809048445</c:v>
                </c:pt>
                <c:pt idx="2252">
                  <c:v>10.699142475923855</c:v>
                </c:pt>
                <c:pt idx="2253">
                  <c:v>10.70143385085456</c:v>
                </c:pt>
                <c:pt idx="2254">
                  <c:v>10.703723934567988</c:v>
                </c:pt>
                <c:pt idx="2255">
                  <c:v>10.706012727791167</c:v>
                </c:pt>
                <c:pt idx="2256">
                  <c:v>10.708300231250712</c:v>
                </c:pt>
                <c:pt idx="2257">
                  <c:v>10.710586445672828</c:v>
                </c:pt>
                <c:pt idx="2258">
                  <c:v>10.712871371783317</c:v>
                </c:pt>
                <c:pt idx="2259">
                  <c:v>10.715155010307571</c:v>
                </c:pt>
                <c:pt idx="2260">
                  <c:v>10.717437361970573</c:v>
                </c:pt>
                <c:pt idx="2261">
                  <c:v>10.7197184274969</c:v>
                </c:pt>
                <c:pt idx="2262">
                  <c:v>10.721998207610728</c:v>
                </c:pt>
                <c:pt idx="2263">
                  <c:v>10.724276703035812</c:v>
                </c:pt>
                <c:pt idx="2264">
                  <c:v>10.726553914495515</c:v>
                </c:pt>
                <c:pt idx="2265">
                  <c:v>10.728829842712789</c:v>
                </c:pt>
                <c:pt idx="2266">
                  <c:v>10.731104488410177</c:v>
                </c:pt>
                <c:pt idx="2267">
                  <c:v>10.733377852309816</c:v>
                </c:pt>
                <c:pt idx="2268">
                  <c:v>10.735649935133445</c:v>
                </c:pt>
                <c:pt idx="2269">
                  <c:v>10.737920737602385</c:v>
                </c:pt>
                <c:pt idx="2270">
                  <c:v>10.740190260437565</c:v>
                </c:pt>
                <c:pt idx="2271">
                  <c:v>10.742458504359501</c:v>
                </c:pt>
                <c:pt idx="2272">
                  <c:v>10.744725470088305</c:v>
                </c:pt>
                <c:pt idx="2273">
                  <c:v>10.746991158343691</c:v>
                </c:pt>
                <c:pt idx="2274">
                  <c:v>10.749255569844959</c:v>
                </c:pt>
                <c:pt idx="2275">
                  <c:v>10.75151870531101</c:v>
                </c:pt>
                <c:pt idx="2276">
                  <c:v>10.753780565460342</c:v>
                </c:pt>
                <c:pt idx="2277">
                  <c:v>10.756041151011051</c:v>
                </c:pt>
                <c:pt idx="2278">
                  <c:v>10.758300462680824</c:v>
                </c:pt>
                <c:pt idx="2279">
                  <c:v>10.760558501186948</c:v>
                </c:pt>
                <c:pt idx="2280">
                  <c:v>10.762815267246307</c:v>
                </c:pt>
                <c:pt idx="2281">
                  <c:v>10.765070761575384</c:v>
                </c:pt>
                <c:pt idx="2282">
                  <c:v>10.767324984890259</c:v>
                </c:pt>
                <c:pt idx="2283">
                  <c:v>10.769577937906606</c:v>
                </c:pt>
                <c:pt idx="2284">
                  <c:v>10.7718296213397</c:v>
                </c:pt>
                <c:pt idx="2285">
                  <c:v>10.774080035904415</c:v>
                </c:pt>
                <c:pt idx="2286">
                  <c:v>10.776329182315223</c:v>
                </c:pt>
                <c:pt idx="2287">
                  <c:v>10.778577061286192</c:v>
                </c:pt>
                <c:pt idx="2288">
                  <c:v>10.780823673530994</c:v>
                </c:pt>
                <c:pt idx="2289">
                  <c:v>10.783069019762896</c:v>
                </c:pt>
                <c:pt idx="2290">
                  <c:v>10.785313100694765</c:v>
                </c:pt>
                <c:pt idx="2291">
                  <c:v>10.787555917039068</c:v>
                </c:pt>
                <c:pt idx="2292">
                  <c:v>10.789797469507873</c:v>
                </c:pt>
                <c:pt idx="2293">
                  <c:v>10.792037758812846</c:v>
                </c:pt>
                <c:pt idx="2294">
                  <c:v>10.794276785665256</c:v>
                </c:pt>
                <c:pt idx="2295">
                  <c:v>10.796514550775965</c:v>
                </c:pt>
                <c:pt idx="2296">
                  <c:v>10.798751054855448</c:v>
                </c:pt>
                <c:pt idx="2297">
                  <c:v>10.800986298613772</c:v>
                </c:pt>
                <c:pt idx="2298">
                  <c:v>10.803220282760606</c:v>
                </c:pt>
                <c:pt idx="2299">
                  <c:v>10.805453008005223</c:v>
                </c:pt>
                <c:pt idx="2300">
                  <c:v>10.807684475056494</c:v>
                </c:pt>
                <c:pt idx="2301">
                  <c:v>10.8099146846229</c:v>
                </c:pt>
                <c:pt idx="2302">
                  <c:v>10.812143637412511</c:v>
                </c:pt>
                <c:pt idx="2303">
                  <c:v>10.814371334133011</c:v>
                </c:pt>
                <c:pt idx="2304">
                  <c:v>10.816597775491678</c:v>
                </c:pt>
                <c:pt idx="2305">
                  <c:v>10.818822962195403</c:v>
                </c:pt>
                <c:pt idx="2306">
                  <c:v>10.821046894950666</c:v>
                </c:pt>
                <c:pt idx="2307">
                  <c:v>10.823269574463563</c:v>
                </c:pt>
                <c:pt idx="2308">
                  <c:v>10.825491001439783</c:v>
                </c:pt>
                <c:pt idx="2309">
                  <c:v>10.827711176584625</c:v>
                </c:pt>
                <c:pt idx="2310">
                  <c:v>10.829930100602994</c:v>
                </c:pt>
                <c:pt idx="2311">
                  <c:v>10.832147774199393</c:v>
                </c:pt>
                <c:pt idx="2312">
                  <c:v>10.83436419807793</c:v>
                </c:pt>
                <c:pt idx="2313">
                  <c:v>10.836579372942319</c:v>
                </c:pt>
                <c:pt idx="2314">
                  <c:v>10.838793299495881</c:v>
                </c:pt>
                <c:pt idx="2315">
                  <c:v>10.841005978441537</c:v>
                </c:pt>
                <c:pt idx="2316">
                  <c:v>10.843217410481818</c:v>
                </c:pt>
                <c:pt idx="2317">
                  <c:v>10.845427596318855</c:v>
                </c:pt>
                <c:pt idx="2318">
                  <c:v>10.84763653665439</c:v>
                </c:pt>
                <c:pt idx="2319">
                  <c:v>10.849844232189765</c:v>
                </c:pt>
                <c:pt idx="2320">
                  <c:v>10.852050683625937</c:v>
                </c:pt>
                <c:pt idx="2321">
                  <c:v>10.854255891663458</c:v>
                </c:pt>
                <c:pt idx="2322">
                  <c:v>10.856459857002493</c:v>
                </c:pt>
                <c:pt idx="2323">
                  <c:v>10.858662580342813</c:v>
                </c:pt>
                <c:pt idx="2324">
                  <c:v>10.860864062383797</c:v>
                </c:pt>
                <c:pt idx="2325">
                  <c:v>10.863064303824427</c:v>
                </c:pt>
                <c:pt idx="2326">
                  <c:v>10.865263305363296</c:v>
                </c:pt>
                <c:pt idx="2327">
                  <c:v>10.867461067698605</c:v>
                </c:pt>
                <c:pt idx="2328">
                  <c:v>10.869657591528158</c:v>
                </c:pt>
                <c:pt idx="2329">
                  <c:v>10.871852877549371</c:v>
                </c:pt>
                <c:pt idx="2330">
                  <c:v>10.874046926459267</c:v>
                </c:pt>
                <c:pt idx="2331">
                  <c:v>10.87623973895448</c:v>
                </c:pt>
                <c:pt idx="2332">
                  <c:v>10.878431315731246</c:v>
                </c:pt>
                <c:pt idx="2333">
                  <c:v>10.880621657485417</c:v>
                </c:pt>
                <c:pt idx="2334">
                  <c:v>10.882810764912451</c:v>
                </c:pt>
                <c:pt idx="2335">
                  <c:v>10.884998638707414</c:v>
                </c:pt>
                <c:pt idx="2336">
                  <c:v>10.887185279564983</c:v>
                </c:pt>
                <c:pt idx="2337">
                  <c:v>10.889370688179447</c:v>
                </c:pt>
                <c:pt idx="2338">
                  <c:v>10.8915548652447</c:v>
                </c:pt>
                <c:pt idx="2339">
                  <c:v>10.893737811454249</c:v>
                </c:pt>
                <c:pt idx="2340">
                  <c:v>10.895919527501214</c:v>
                </c:pt>
                <c:pt idx="2341">
                  <c:v>10.898100014078315</c:v>
                </c:pt>
                <c:pt idx="2342">
                  <c:v>10.900279271877896</c:v>
                </c:pt>
                <c:pt idx="2343">
                  <c:v>10.902457301591909</c:v>
                </c:pt>
                <c:pt idx="2344">
                  <c:v>10.904634103911908</c:v>
                </c:pt>
                <c:pt idx="2345">
                  <c:v>10.90680967952907</c:v>
                </c:pt>
                <c:pt idx="2346">
                  <c:v>10.908984029134174</c:v>
                </c:pt>
                <c:pt idx="2347">
                  <c:v>10.911157153417621</c:v>
                </c:pt>
                <c:pt idx="2348">
                  <c:v>10.913329053069416</c:v>
                </c:pt>
                <c:pt idx="2349">
                  <c:v>10.91549972877918</c:v>
                </c:pt>
                <c:pt idx="2350">
                  <c:v>10.917669181236143</c:v>
                </c:pt>
                <c:pt idx="2351">
                  <c:v>10.919837411129151</c:v>
                </c:pt>
                <c:pt idx="2352">
                  <c:v>10.922004419146662</c:v>
                </c:pt>
                <c:pt idx="2353">
                  <c:v>10.92417020597675</c:v>
                </c:pt>
                <c:pt idx="2354">
                  <c:v>10.926334772307097</c:v>
                </c:pt>
                <c:pt idx="2355">
                  <c:v>10.928498118825004</c:v>
                </c:pt>
                <c:pt idx="2356">
                  <c:v>10.93066024621738</c:v>
                </c:pt>
                <c:pt idx="2357">
                  <c:v>10.932821155170753</c:v>
                </c:pt>
                <c:pt idx="2358">
                  <c:v>10.934980846371264</c:v>
                </c:pt>
                <c:pt idx="2359">
                  <c:v>10.937139320504667</c:v>
                </c:pt>
                <c:pt idx="2360">
                  <c:v>10.939296578256331</c:v>
                </c:pt>
                <c:pt idx="2361">
                  <c:v>10.941452620311239</c:v>
                </c:pt>
                <c:pt idx="2362">
                  <c:v>10.943607447353996</c:v>
                </c:pt>
                <c:pt idx="2363">
                  <c:v>10.945761060068813</c:v>
                </c:pt>
                <c:pt idx="2364">
                  <c:v>10.947913459139521</c:v>
                </c:pt>
                <c:pt idx="2365">
                  <c:v>10.950064645249565</c:v>
                </c:pt>
                <c:pt idx="2366">
                  <c:v>10.952214619082008</c:v>
                </c:pt>
                <c:pt idx="2367">
                  <c:v>10.954363381319531</c:v>
                </c:pt>
                <c:pt idx="2368">
                  <c:v>10.956510932644425</c:v>
                </c:pt>
                <c:pt idx="2369">
                  <c:v>10.958657273738606</c:v>
                </c:pt>
                <c:pt idx="2370">
                  <c:v>10.960802405283596</c:v>
                </c:pt>
                <c:pt idx="2371">
                  <c:v>10.962946327960545</c:v>
                </c:pt>
                <c:pt idx="2372">
                  <c:v>10.965089042450213</c:v>
                </c:pt>
                <c:pt idx="2373">
                  <c:v>10.96723054943298</c:v>
                </c:pt>
                <c:pt idx="2374">
                  <c:v>10.969370849588845</c:v>
                </c:pt>
                <c:pt idx="2375">
                  <c:v>10.971509943597422</c:v>
                </c:pt>
                <c:pt idx="2376">
                  <c:v>10.973647832137946</c:v>
                </c:pt>
                <c:pt idx="2377">
                  <c:v>10.97578451588927</c:v>
                </c:pt>
                <c:pt idx="2378">
                  <c:v>10.977919995529859</c:v>
                </c:pt>
                <c:pt idx="2379">
                  <c:v>10.980054271737808</c:v>
                </c:pt>
                <c:pt idx="2380">
                  <c:v>10.982187345190823</c:v>
                </c:pt>
                <c:pt idx="2381">
                  <c:v>10.984319216566233</c:v>
                </c:pt>
                <c:pt idx="2382">
                  <c:v>10.986449886540981</c:v>
                </c:pt>
                <c:pt idx="2383">
                  <c:v>10.988579355791636</c:v>
                </c:pt>
                <c:pt idx="2384">
                  <c:v>10.990707624994382</c:v>
                </c:pt>
                <c:pt idx="2385">
                  <c:v>10.992834694825032</c:v>
                </c:pt>
                <c:pt idx="2386">
                  <c:v>10.994960565959001</c:v>
                </c:pt>
                <c:pt idx="2387">
                  <c:v>10.997085239071342</c:v>
                </c:pt>
                <c:pt idx="2388">
                  <c:v>10.999208714836724</c:v>
                </c:pt>
                <c:pt idx="2389">
                  <c:v>11.001330993929432</c:v>
                </c:pt>
                <c:pt idx="2390">
                  <c:v>11.003452077023375</c:v>
                </c:pt>
                <c:pt idx="2391">
                  <c:v>11.005571964792088</c:v>
                </c:pt>
                <c:pt idx="2392">
                  <c:v>11.00769065790872</c:v>
                </c:pt>
                <c:pt idx="2393">
                  <c:v>11.009808157046045</c:v>
                </c:pt>
                <c:pt idx="2394">
                  <c:v>11.011924462876458</c:v>
                </c:pt>
                <c:pt idx="2395">
                  <c:v>11.014039576071976</c:v>
                </c:pt>
                <c:pt idx="2396">
                  <c:v>11.016153497304245</c:v>
                </c:pt>
                <c:pt idx="2397">
                  <c:v>11.018266227244521</c:v>
                </c:pt>
                <c:pt idx="2398">
                  <c:v>11.020377766563692</c:v>
                </c:pt>
                <c:pt idx="2399">
                  <c:v>11.022488115932269</c:v>
                </c:pt>
                <c:pt idx="2400">
                  <c:v>11.02459727602038</c:v>
                </c:pt>
                <c:pt idx="2401">
                  <c:v>11.026705247497782</c:v>
                </c:pt>
                <c:pt idx="2402">
                  <c:v>11.028812031033853</c:v>
                </c:pt>
                <c:pt idx="2403">
                  <c:v>11.030917627297598</c:v>
                </c:pt>
                <c:pt idx="2404">
                  <c:v>11.033022036957636</c:v>
                </c:pt>
                <c:pt idx="2405">
                  <c:v>11.035125260682227</c:v>
                </c:pt>
                <c:pt idx="2406">
                  <c:v>11.037227299139239</c:v>
                </c:pt>
                <c:pt idx="2407">
                  <c:v>11.039328152996177</c:v>
                </c:pt>
                <c:pt idx="2408">
                  <c:v>11.041427822920165</c:v>
                </c:pt>
                <c:pt idx="2409">
                  <c:v>11.043526309577949</c:v>
                </c:pt>
                <c:pt idx="2410">
                  <c:v>11.045623613635909</c:v>
                </c:pt>
                <c:pt idx="2411">
                  <c:v>11.04771973576004</c:v>
                </c:pt>
                <c:pt idx="2412">
                  <c:v>11.049814676615973</c:v>
                </c:pt>
                <c:pt idx="2413">
                  <c:v>11.05190843686896</c:v>
                </c:pt>
                <c:pt idx="2414">
                  <c:v>11.054001017183875</c:v>
                </c:pt>
                <c:pt idx="2415">
                  <c:v>11.056092418225226</c:v>
                </c:pt>
                <c:pt idx="2416">
                  <c:v>11.058182640657146</c:v>
                </c:pt>
                <c:pt idx="2417">
                  <c:v>11.060271685143386</c:v>
                </c:pt>
                <c:pt idx="2418">
                  <c:v>11.062359552347337</c:v>
                </c:pt>
                <c:pt idx="2419">
                  <c:v>11.064446242932009</c:v>
                </c:pt>
                <c:pt idx="2420">
                  <c:v>11.066531757560041</c:v>
                </c:pt>
                <c:pt idx="2421">
                  <c:v>11.068616096893701</c:v>
                </c:pt>
                <c:pt idx="2422">
                  <c:v>11.070699261594882</c:v>
                </c:pt>
                <c:pt idx="2423">
                  <c:v>11.072781252325109</c:v>
                </c:pt>
                <c:pt idx="2424">
                  <c:v>11.07486206974553</c:v>
                </c:pt>
                <c:pt idx="2425">
                  <c:v>11.076941714516927</c:v>
                </c:pt>
                <c:pt idx="2426">
                  <c:v>11.079020187299706</c:v>
                </c:pt>
                <c:pt idx="2427">
                  <c:v>11.081097488753903</c:v>
                </c:pt>
                <c:pt idx="2428">
                  <c:v>11.083173619539187</c:v>
                </c:pt>
                <c:pt idx="2429">
                  <c:v>11.08524858031485</c:v>
                </c:pt>
                <c:pt idx="2430">
                  <c:v>11.087322371739818</c:v>
                </c:pt>
                <c:pt idx="2431">
                  <c:v>11.089394994472645</c:v>
                </c:pt>
                <c:pt idx="2432">
                  <c:v>11.091466449171513</c:v>
                </c:pt>
                <c:pt idx="2433">
                  <c:v>11.093536736494237</c:v>
                </c:pt>
                <c:pt idx="2434">
                  <c:v>11.095605857098263</c:v>
                </c:pt>
                <c:pt idx="2435">
                  <c:v>11.097673811640663</c:v>
                </c:pt>
                <c:pt idx="2436">
                  <c:v>11.099740600778144</c:v>
                </c:pt>
                <c:pt idx="2437">
                  <c:v>11.101806225167042</c:v>
                </c:pt>
                <c:pt idx="2438">
                  <c:v>11.103870685463326</c:v>
                </c:pt>
                <c:pt idx="2439">
                  <c:v>11.10593398232259</c:v>
                </c:pt>
                <c:pt idx="2440">
                  <c:v>11.10799611640007</c:v>
                </c:pt>
                <c:pt idx="2441">
                  <c:v>11.110057088350624</c:v>
                </c:pt>
                <c:pt idx="2442">
                  <c:v>11.112116898828745</c:v>
                </c:pt>
                <c:pt idx="2443">
                  <c:v>11.114175548488561</c:v>
                </c:pt>
                <c:pt idx="2444">
                  <c:v>11.116233037983832</c:v>
                </c:pt>
                <c:pt idx="2445">
                  <c:v>11.118289367967943</c:v>
                </c:pt>
                <c:pt idx="2446">
                  <c:v>11.120344539093926</c:v>
                </c:pt>
                <c:pt idx="2447">
                  <c:v>11.122398552014429</c:v>
                </c:pt>
                <c:pt idx="2448">
                  <c:v>11.124451407381745</c:v>
                </c:pt>
                <c:pt idx="2449">
                  <c:v>11.126503105847799</c:v>
                </c:pt>
                <c:pt idx="2450">
                  <c:v>11.128553648064143</c:v>
                </c:pt>
                <c:pt idx="2451">
                  <c:v>11.130603034681972</c:v>
                </c:pt>
                <c:pt idx="2452">
                  <c:v>11.132651266352109</c:v>
                </c:pt>
                <c:pt idx="2453">
                  <c:v>11.134698343725008</c:v>
                </c:pt>
                <c:pt idx="2454">
                  <c:v>11.136744267450768</c:v>
                </c:pt>
                <c:pt idx="2455">
                  <c:v>11.138789038179112</c:v>
                </c:pt>
                <c:pt idx="2456">
                  <c:v>11.140832656559404</c:v>
                </c:pt>
                <c:pt idx="2457">
                  <c:v>11.142875123240643</c:v>
                </c:pt>
                <c:pt idx="2458">
                  <c:v>11.144916438871455</c:v>
                </c:pt>
                <c:pt idx="2459">
                  <c:v>11.146956604100113</c:v>
                </c:pt>
                <c:pt idx="2460">
                  <c:v>11.148995619574519</c:v>
                </c:pt>
                <c:pt idx="2461">
                  <c:v>11.151033485942214</c:v>
                </c:pt>
                <c:pt idx="2462">
                  <c:v>11.153070203850369</c:v>
                </c:pt>
                <c:pt idx="2463">
                  <c:v>11.155105773945797</c:v>
                </c:pt>
                <c:pt idx="2464">
                  <c:v>11.15714019687495</c:v>
                </c:pt>
                <c:pt idx="2465">
                  <c:v>11.159173473283904</c:v>
                </c:pt>
                <c:pt idx="2466">
                  <c:v>11.161205603818386</c:v>
                </c:pt>
                <c:pt idx="2467">
                  <c:v>11.163236589123754</c:v>
                </c:pt>
                <c:pt idx="2468">
                  <c:v>11.165266429845001</c:v>
                </c:pt>
                <c:pt idx="2469">
                  <c:v>11.16729512662676</c:v>
                </c:pt>
                <c:pt idx="2470">
                  <c:v>11.169322680113302</c:v>
                </c:pt>
                <c:pt idx="2471">
                  <c:v>11.171349090948537</c:v>
                </c:pt>
                <c:pt idx="2472">
                  <c:v>11.173374359776009</c:v>
                </c:pt>
                <c:pt idx="2473">
                  <c:v>11.175398487238905</c:v>
                </c:pt>
                <c:pt idx="2474">
                  <c:v>11.177421473980043</c:v>
                </c:pt>
                <c:pt idx="2475">
                  <c:v>11.179443320641891</c:v>
                </c:pt>
                <c:pt idx="2476">
                  <c:v>11.181464027866545</c:v>
                </c:pt>
                <c:pt idx="2477">
                  <c:v>11.183483596295744</c:v>
                </c:pt>
                <c:pt idx="2478">
                  <c:v>11.185502026570871</c:v>
                </c:pt>
                <c:pt idx="2479">
                  <c:v>11.187519319332942</c:v>
                </c:pt>
                <c:pt idx="2480">
                  <c:v>11.189535475222614</c:v>
                </c:pt>
                <c:pt idx="2481">
                  <c:v>11.191550494880184</c:v>
                </c:pt>
                <c:pt idx="2482">
                  <c:v>11.193564378945592</c:v>
                </c:pt>
                <c:pt idx="2483">
                  <c:v>11.195577128058412</c:v>
                </c:pt>
                <c:pt idx="2484">
                  <c:v>11.197588742857867</c:v>
                </c:pt>
                <c:pt idx="2485">
                  <c:v>11.199599223982815</c:v>
                </c:pt>
                <c:pt idx="2486">
                  <c:v>11.201608572071754</c:v>
                </c:pt>
                <c:pt idx="2487">
                  <c:v>11.203616787762826</c:v>
                </c:pt>
                <c:pt idx="2488">
                  <c:v>11.205623871693813</c:v>
                </c:pt>
                <c:pt idx="2489">
                  <c:v>11.207629824502138</c:v>
                </c:pt>
                <c:pt idx="2490">
                  <c:v>11.209634646824869</c:v>
                </c:pt>
                <c:pt idx="2491">
                  <c:v>11.211638339298711</c:v>
                </c:pt>
                <c:pt idx="2492">
                  <c:v>11.213640902560012</c:v>
                </c:pt>
                <c:pt idx="2493">
                  <c:v>11.215642337244766</c:v>
                </c:pt>
                <c:pt idx="2494">
                  <c:v>11.217642643988606</c:v>
                </c:pt>
                <c:pt idx="2495">
                  <c:v>11.219641823426807</c:v>
                </c:pt>
                <c:pt idx="2496">
                  <c:v>11.221639876194292</c:v>
                </c:pt>
                <c:pt idx="2497">
                  <c:v>11.22363680292562</c:v>
                </c:pt>
                <c:pt idx="2498">
                  <c:v>11.225632604254999</c:v>
                </c:pt>
                <c:pt idx="2499">
                  <c:v>11.227627280816277</c:v>
                </c:pt>
                <c:pt idx="2500">
                  <c:v>11.229620833242947</c:v>
                </c:pt>
                <c:pt idx="2501">
                  <c:v>11.231613262168146</c:v>
                </c:pt>
                <c:pt idx="2502">
                  <c:v>11.233604568224655</c:v>
                </c:pt>
                <c:pt idx="2503">
                  <c:v>11.235594752044898</c:v>
                </c:pt>
                <c:pt idx="2504">
                  <c:v>11.237583814260944</c:v>
                </c:pt>
                <c:pt idx="2505">
                  <c:v>11.239571755504508</c:v>
                </c:pt>
                <c:pt idx="2506">
                  <c:v>11.241558576406952</c:v>
                </c:pt>
                <c:pt idx="2507">
                  <c:v>11.243544277599273</c:v>
                </c:pt>
                <c:pt idx="2508">
                  <c:v>11.245528859712127</c:v>
                </c:pt>
                <c:pt idx="2509">
                  <c:v>11.247512323375805</c:v>
                </c:pt>
                <c:pt idx="2510">
                  <c:v>11.249494669220248</c:v>
                </c:pt>
                <c:pt idx="2511">
                  <c:v>11.251475897875043</c:v>
                </c:pt>
                <c:pt idx="2512">
                  <c:v>11.253456009969421</c:v>
                </c:pt>
                <c:pt idx="2513">
                  <c:v>11.255435006132259</c:v>
                </c:pt>
                <c:pt idx="2514">
                  <c:v>11.257412886992086</c:v>
                </c:pt>
                <c:pt idx="2515">
                  <c:v>11.259389653177069</c:v>
                </c:pt>
                <c:pt idx="2516">
                  <c:v>11.261365305315028</c:v>
                </c:pt>
                <c:pt idx="2517">
                  <c:v>11.26333984403343</c:v>
                </c:pt>
                <c:pt idx="2518">
                  <c:v>11.265313269959385</c:v>
                </c:pt>
                <c:pt idx="2519">
                  <c:v>11.267285583719655</c:v>
                </c:pt>
                <c:pt idx="2520">
                  <c:v>11.269256785940645</c:v>
                </c:pt>
                <c:pt idx="2521">
                  <c:v>11.271226877248411</c:v>
                </c:pt>
                <c:pt idx="2522">
                  <c:v>11.273195858268659</c:v>
                </c:pt>
                <c:pt idx="2523">
                  <c:v>11.275163729626739</c:v>
                </c:pt>
                <c:pt idx="2524">
                  <c:v>11.277130491947648</c:v>
                </c:pt>
                <c:pt idx="2525">
                  <c:v>11.279096145856039</c:v>
                </c:pt>
                <c:pt idx="2526">
                  <c:v>11.281060691976204</c:v>
                </c:pt>
                <c:pt idx="2527">
                  <c:v>11.283024130932096</c:v>
                </c:pt>
                <c:pt idx="2528">
                  <c:v>11.284986463347307</c:v>
                </c:pt>
                <c:pt idx="2529">
                  <c:v>11.286947689845082</c:v>
                </c:pt>
                <c:pt idx="2530">
                  <c:v>11.288907811048315</c:v>
                </c:pt>
                <c:pt idx="2531">
                  <c:v>11.290866827579549</c:v>
                </c:pt>
                <c:pt idx="2532">
                  <c:v>11.292824740060983</c:v>
                </c:pt>
                <c:pt idx="2533">
                  <c:v>11.294781549114457</c:v>
                </c:pt>
                <c:pt idx="2534">
                  <c:v>11.296737255361467</c:v>
                </c:pt>
                <c:pt idx="2535">
                  <c:v>11.29869185942316</c:v>
                </c:pt>
                <c:pt idx="2536">
                  <c:v>11.300645361920328</c:v>
                </c:pt>
                <c:pt idx="2537">
                  <c:v>11.30259776347342</c:v>
                </c:pt>
                <c:pt idx="2538">
                  <c:v>11.304549064702535</c:v>
                </c:pt>
                <c:pt idx="2539">
                  <c:v>11.306499266227421</c:v>
                </c:pt>
                <c:pt idx="2540">
                  <c:v>11.308448368667484</c:v>
                </c:pt>
                <c:pt idx="2541">
                  <c:v>11.310396372641769</c:v>
                </c:pt>
                <c:pt idx="2542">
                  <c:v>11.312343278768983</c:v>
                </c:pt>
                <c:pt idx="2543">
                  <c:v>11.314289087667486</c:v>
                </c:pt>
                <c:pt idx="2544">
                  <c:v>11.316233799955285</c:v>
                </c:pt>
                <c:pt idx="2545">
                  <c:v>11.318177416250041</c:v>
                </c:pt>
                <c:pt idx="2546">
                  <c:v>11.32011993716907</c:v>
                </c:pt>
                <c:pt idx="2547">
                  <c:v>11.322061363329338</c:v>
                </c:pt>
                <c:pt idx="2548">
                  <c:v>11.324001695347462</c:v>
                </c:pt>
                <c:pt idx="2549">
                  <c:v>11.325940933839721</c:v>
                </c:pt>
                <c:pt idx="2550">
                  <c:v>11.32787907942204</c:v>
                </c:pt>
                <c:pt idx="2551">
                  <c:v>11.329816132709999</c:v>
                </c:pt>
                <c:pt idx="2552">
                  <c:v>11.331752094318833</c:v>
                </c:pt>
                <c:pt idx="2553">
                  <c:v>11.33368696486343</c:v>
                </c:pt>
                <c:pt idx="2554">
                  <c:v>11.335620744958334</c:v>
                </c:pt>
                <c:pt idx="2555">
                  <c:v>11.337553435217741</c:v>
                </c:pt>
                <c:pt idx="2556">
                  <c:v>11.339485036255503</c:v>
                </c:pt>
                <c:pt idx="2557">
                  <c:v>11.341415548685129</c:v>
                </c:pt>
                <c:pt idx="2558">
                  <c:v>11.343344973119777</c:v>
                </c:pt>
                <c:pt idx="2559">
                  <c:v>11.345273310172265</c:v>
                </c:pt>
                <c:pt idx="2560">
                  <c:v>11.347200560455068</c:v>
                </c:pt>
                <c:pt idx="2561">
                  <c:v>11.349126724580312</c:v>
                </c:pt>
                <c:pt idx="2562">
                  <c:v>11.351051803159779</c:v>
                </c:pt>
                <c:pt idx="2563">
                  <c:v>11.352975796804914</c:v>
                </c:pt>
                <c:pt idx="2564">
                  <c:v>11.354898706126807</c:v>
                </c:pt>
                <c:pt idx="2565">
                  <c:v>11.356820531736215</c:v>
                </c:pt>
                <c:pt idx="2566">
                  <c:v>11.358741274243544</c:v>
                </c:pt>
                <c:pt idx="2567">
                  <c:v>11.36066093425886</c:v>
                </c:pt>
                <c:pt idx="2568">
                  <c:v>11.362579512391887</c:v>
                </c:pt>
                <c:pt idx="2569">
                  <c:v>11.364497009252004</c:v>
                </c:pt>
                <c:pt idx="2570">
                  <c:v>11.366413425448245</c:v>
                </c:pt>
                <c:pt idx="2571">
                  <c:v>11.368328761589311</c:v>
                </c:pt>
                <c:pt idx="2572">
                  <c:v>11.370243018283547</c:v>
                </c:pt>
                <c:pt idx="2573">
                  <c:v>11.372156196138967</c:v>
                </c:pt>
                <c:pt idx="2574">
                  <c:v>11.374068295763241</c:v>
                </c:pt>
                <c:pt idx="2575">
                  <c:v>11.37597931776369</c:v>
                </c:pt>
                <c:pt idx="2576">
                  <c:v>11.377889262747306</c:v>
                </c:pt>
                <c:pt idx="2577">
                  <c:v>11.379798131320728</c:v>
                </c:pt>
                <c:pt idx="2578">
                  <c:v>11.381705924090259</c:v>
                </c:pt>
                <c:pt idx="2579">
                  <c:v>11.383612641661861</c:v>
                </c:pt>
                <c:pt idx="2580">
                  <c:v>11.385518284641154</c:v>
                </c:pt>
                <c:pt idx="2581">
                  <c:v>11.387422853633423</c:v>
                </c:pt>
                <c:pt idx="2582">
                  <c:v>11.389326349243602</c:v>
                </c:pt>
                <c:pt idx="2583">
                  <c:v>11.391228772076293</c:v>
                </c:pt>
                <c:pt idx="2584">
                  <c:v>11.393130122735757</c:v>
                </c:pt>
                <c:pt idx="2585">
                  <c:v>11.395030401825911</c:v>
                </c:pt>
                <c:pt idx="2586">
                  <c:v>11.396929609950337</c:v>
                </c:pt>
                <c:pt idx="2587">
                  <c:v>11.398827747712277</c:v>
                </c:pt>
                <c:pt idx="2588">
                  <c:v>11.40072481571463</c:v>
                </c:pt>
                <c:pt idx="2589">
                  <c:v>11.402620814559961</c:v>
                </c:pt>
                <c:pt idx="2590">
                  <c:v>11.404515744850491</c:v>
                </c:pt>
                <c:pt idx="2591">
                  <c:v>11.406409607188108</c:v>
                </c:pt>
                <c:pt idx="2592">
                  <c:v>11.408302402174357</c:v>
                </c:pt>
                <c:pt idx="2593">
                  <c:v>11.410194130410446</c:v>
                </c:pt>
                <c:pt idx="2594">
                  <c:v>11.412084792497245</c:v>
                </c:pt>
                <c:pt idx="2595">
                  <c:v>11.413974389035287</c:v>
                </c:pt>
                <c:pt idx="2596">
                  <c:v>11.415862920624766</c:v>
                </c:pt>
                <c:pt idx="2597">
                  <c:v>11.417750387865542</c:v>
                </c:pt>
                <c:pt idx="2598">
                  <c:v>11.41963679135713</c:v>
                </c:pt>
                <c:pt idx="2599">
                  <c:v>11.421522131698714</c:v>
                </c:pt>
                <c:pt idx="2600">
                  <c:v>11.423406409489141</c:v>
                </c:pt>
                <c:pt idx="2601">
                  <c:v>11.425289625326918</c:v>
                </c:pt>
                <c:pt idx="2602">
                  <c:v>11.427171779810219</c:v>
                </c:pt>
                <c:pt idx="2603">
                  <c:v>11.429052873536879</c:v>
                </c:pt>
                <c:pt idx="2604">
                  <c:v>11.430932907104397</c:v>
                </c:pt>
                <c:pt idx="2605">
                  <c:v>11.432811881109938</c:v>
                </c:pt>
                <c:pt idx="2606">
                  <c:v>11.434689796150327</c:v>
                </c:pt>
                <c:pt idx="2607">
                  <c:v>11.436566652822059</c:v>
                </c:pt>
                <c:pt idx="2608">
                  <c:v>11.438442451721288</c:v>
                </c:pt>
                <c:pt idx="2609">
                  <c:v>11.440317193443835</c:v>
                </c:pt>
                <c:pt idx="2610">
                  <c:v>11.44219087858519</c:v>
                </c:pt>
                <c:pt idx="2611">
                  <c:v>11.444063507740502</c:v>
                </c:pt>
                <c:pt idx="2612">
                  <c:v>11.445935081504587</c:v>
                </c:pt>
                <c:pt idx="2613">
                  <c:v>11.447805600471929</c:v>
                </c:pt>
                <c:pt idx="2614">
                  <c:v>11.449675065236674</c:v>
                </c:pt>
                <c:pt idx="2615">
                  <c:v>11.451543476392635</c:v>
                </c:pt>
                <c:pt idx="2616">
                  <c:v>11.453410834533292</c:v>
                </c:pt>
                <c:pt idx="2617">
                  <c:v>11.455277140251793</c:v>
                </c:pt>
                <c:pt idx="2618">
                  <c:v>11.457142394140948</c:v>
                </c:pt>
                <c:pt idx="2619">
                  <c:v>11.459006596793239</c:v>
                </c:pt>
                <c:pt idx="2620">
                  <c:v>11.460869748800807</c:v>
                </c:pt>
                <c:pt idx="2621">
                  <c:v>11.462731850755466</c:v>
                </c:pt>
                <c:pt idx="2622">
                  <c:v>11.464592903248699</c:v>
                </c:pt>
                <c:pt idx="2623">
                  <c:v>11.466452906871648</c:v>
                </c:pt>
                <c:pt idx="2624">
                  <c:v>11.468311862215133</c:v>
                </c:pt>
                <c:pt idx="2625">
                  <c:v>11.470169769869633</c:v>
                </c:pt>
                <c:pt idx="2626">
                  <c:v>11.472026630425299</c:v>
                </c:pt>
                <c:pt idx="2627">
                  <c:v>11.473882444471949</c:v>
                </c:pt>
                <c:pt idx="2628">
                  <c:v>11.47573721259907</c:v>
                </c:pt>
                <c:pt idx="2629">
                  <c:v>11.477590935395817</c:v>
                </c:pt>
                <c:pt idx="2630">
                  <c:v>11.479443613451014</c:v>
                </c:pt>
                <c:pt idx="2631">
                  <c:v>11.481295247353154</c:v>
                </c:pt>
                <c:pt idx="2632">
                  <c:v>11.483145837690397</c:v>
                </c:pt>
                <c:pt idx="2633">
                  <c:v>11.484995385050576</c:v>
                </c:pt>
                <c:pt idx="2634">
                  <c:v>11.48684389002119</c:v>
                </c:pt>
                <c:pt idx="2635">
                  <c:v>11.488691353189406</c:v>
                </c:pt>
                <c:pt idx="2636">
                  <c:v>11.490537775142068</c:v>
                </c:pt>
                <c:pt idx="2637">
                  <c:v>11.492383156465682</c:v>
                </c:pt>
                <c:pt idx="2638">
                  <c:v>11.494227497746431</c:v>
                </c:pt>
                <c:pt idx="2639">
                  <c:v>11.496070799570161</c:v>
                </c:pt>
                <c:pt idx="2640">
                  <c:v>11.497913062522395</c:v>
                </c:pt>
                <c:pt idx="2641">
                  <c:v>11.499754287188322</c:v>
                </c:pt>
                <c:pt idx="2642">
                  <c:v>11.501594474152807</c:v>
                </c:pt>
                <c:pt idx="2643">
                  <c:v>11.50343362400038</c:v>
                </c:pt>
                <c:pt idx="2644">
                  <c:v>11.505271737315246</c:v>
                </c:pt>
                <c:pt idx="2645">
                  <c:v>11.507108814681281</c:v>
                </c:pt>
                <c:pt idx="2646">
                  <c:v>11.50894485668203</c:v>
                </c:pt>
                <c:pt idx="2647">
                  <c:v>11.510779863900718</c:v>
                </c:pt>
                <c:pt idx="2648">
                  <c:v>11.512613836920227</c:v>
                </c:pt>
                <c:pt idx="2649">
                  <c:v>11.514446776323126</c:v>
                </c:pt>
                <c:pt idx="2650">
                  <c:v>11.516278682691649</c:v>
                </c:pt>
                <c:pt idx="2651">
                  <c:v>11.518109556607707</c:v>
                </c:pt>
                <c:pt idx="2652">
                  <c:v>11.519939398652873</c:v>
                </c:pt>
                <c:pt idx="2653">
                  <c:v>11.521768209408407</c:v>
                </c:pt>
                <c:pt idx="2654">
                  <c:v>11.523595989455236</c:v>
                </c:pt>
                <c:pt idx="2655">
                  <c:v>11.525422739373957</c:v>
                </c:pt>
                <c:pt idx="2656">
                  <c:v>11.527248459744841</c:v>
                </c:pt>
                <c:pt idx="2657">
                  <c:v>11.529073151147839</c:v>
                </c:pt>
                <c:pt idx="2658">
                  <c:v>11.530896814162571</c:v>
                </c:pt>
                <c:pt idx="2659">
                  <c:v>11.532719449368328</c:v>
                </c:pt>
                <c:pt idx="2660">
                  <c:v>11.534541057344084</c:v>
                </c:pt>
                <c:pt idx="2661">
                  <c:v>11.536361638668481</c:v>
                </c:pt>
                <c:pt idx="2662">
                  <c:v>11.538181193919835</c:v>
                </c:pt>
                <c:pt idx="2663">
                  <c:v>11.539999723676136</c:v>
                </c:pt>
                <c:pt idx="2664">
                  <c:v>11.541817228515056</c:v>
                </c:pt>
                <c:pt idx="2665">
                  <c:v>11.543633709013935</c:v>
                </c:pt>
                <c:pt idx="2666">
                  <c:v>11.545449165749792</c:v>
                </c:pt>
                <c:pt idx="2667">
                  <c:v>11.547263599299317</c:v>
                </c:pt>
                <c:pt idx="2668">
                  <c:v>11.549077010238884</c:v>
                </c:pt>
                <c:pt idx="2669">
                  <c:v>11.550889399144534</c:v>
                </c:pt>
                <c:pt idx="2670">
                  <c:v>11.552700766591986</c:v>
                </c:pt>
                <c:pt idx="2671">
                  <c:v>11.554511113156638</c:v>
                </c:pt>
                <c:pt idx="2672">
                  <c:v>11.556320439413561</c:v>
                </c:pt>
                <c:pt idx="2673">
                  <c:v>11.558128745937511</c:v>
                </c:pt>
                <c:pt idx="2674">
                  <c:v>11.559936033302908</c:v>
                </c:pt>
                <c:pt idx="2675">
                  <c:v>11.561742302083855</c:v>
                </c:pt>
                <c:pt idx="2676">
                  <c:v>11.563547552854136</c:v>
                </c:pt>
                <c:pt idx="2677">
                  <c:v>11.565351786187207</c:v>
                </c:pt>
                <c:pt idx="2678">
                  <c:v>11.5671550026562</c:v>
                </c:pt>
                <c:pt idx="2679">
                  <c:v>11.568957202833932</c:v>
                </c:pt>
                <c:pt idx="2680">
                  <c:v>11.570758387292889</c:v>
                </c:pt>
                <c:pt idx="2681">
                  <c:v>11.572558556605243</c:v>
                </c:pt>
                <c:pt idx="2682">
                  <c:v>11.574357711342834</c:v>
                </c:pt>
                <c:pt idx="2683">
                  <c:v>11.576155852077196</c:v>
                </c:pt>
                <c:pt idx="2684">
                  <c:v>11.577952979379525</c:v>
                </c:pt>
                <c:pt idx="2685">
                  <c:v>11.579749093820705</c:v>
                </c:pt>
                <c:pt idx="2686">
                  <c:v>11.581544195971297</c:v>
                </c:pt>
                <c:pt idx="2687">
                  <c:v>11.58333828640154</c:v>
                </c:pt>
                <c:pt idx="2688">
                  <c:v>11.585131365681356</c:v>
                </c:pt>
                <c:pt idx="2689">
                  <c:v>11.58692343438034</c:v>
                </c:pt>
                <c:pt idx="2690">
                  <c:v>11.588714493067771</c:v>
                </c:pt>
                <c:pt idx="2691">
                  <c:v>11.590504542312605</c:v>
                </c:pt>
                <c:pt idx="2692">
                  <c:v>11.592293582683485</c:v>
                </c:pt>
                <c:pt idx="2693">
                  <c:v>11.594081614748722</c:v>
                </c:pt>
                <c:pt idx="2694">
                  <c:v>11.595868639076318</c:v>
                </c:pt>
                <c:pt idx="2695">
                  <c:v>11.597654656233955</c:v>
                </c:pt>
                <c:pt idx="2696">
                  <c:v>11.599439666788987</c:v>
                </c:pt>
                <c:pt idx="2697">
                  <c:v>11.601223671308453</c:v>
                </c:pt>
                <c:pt idx="2698">
                  <c:v>11.603006670359083</c:v>
                </c:pt>
                <c:pt idx="2699">
                  <c:v>11.60478866450727</c:v>
                </c:pt>
                <c:pt idx="2700">
                  <c:v>11.606569654319102</c:v>
                </c:pt>
                <c:pt idx="2701">
                  <c:v>11.608349640360343</c:v>
                </c:pt>
                <c:pt idx="2702">
                  <c:v>11.610128623196442</c:v>
                </c:pt>
                <c:pt idx="2703">
                  <c:v>11.611906603392528</c:v>
                </c:pt>
                <c:pt idx="2704">
                  <c:v>11.613683581513408</c:v>
                </c:pt>
                <c:pt idx="2705">
                  <c:v>11.615459558123581</c:v>
                </c:pt>
                <c:pt idx="2706">
                  <c:v>11.617234533787217</c:v>
                </c:pt>
                <c:pt idx="2707">
                  <c:v>11.619008509068181</c:v>
                </c:pt>
                <c:pt idx="2708">
                  <c:v>11.620781484530008</c:v>
                </c:pt>
                <c:pt idx="2709">
                  <c:v>11.622553460735928</c:v>
                </c:pt>
                <c:pt idx="2710">
                  <c:v>11.624324438248843</c:v>
                </c:pt>
                <c:pt idx="2711">
                  <c:v>11.626094417631347</c:v>
                </c:pt>
                <c:pt idx="2712">
                  <c:v>11.627863399445713</c:v>
                </c:pt>
                <c:pt idx="2713">
                  <c:v>11.6296313842539</c:v>
                </c:pt>
                <c:pt idx="2714">
                  <c:v>11.63139837261755</c:v>
                </c:pt>
                <c:pt idx="2715">
                  <c:v>11.633164365097988</c:v>
                </c:pt>
                <c:pt idx="2716">
                  <c:v>11.634929362256225</c:v>
                </c:pt>
                <c:pt idx="2717">
                  <c:v>11.636693364652952</c:v>
                </c:pt>
                <c:pt idx="2718">
                  <c:v>11.638456372848553</c:v>
                </c:pt>
                <c:pt idx="2719">
                  <c:v>11.640218387403088</c:v>
                </c:pt>
                <c:pt idx="2720">
                  <c:v>11.64197940887631</c:v>
                </c:pt>
                <c:pt idx="2721">
                  <c:v>11.643739437827648</c:v>
                </c:pt>
                <c:pt idx="2722">
                  <c:v>11.645498474816224</c:v>
                </c:pt>
                <c:pt idx="2723">
                  <c:v>11.647256520400841</c:v>
                </c:pt>
                <c:pt idx="2724">
                  <c:v>11.649013575139991</c:v>
                </c:pt>
                <c:pt idx="2725">
                  <c:v>11.650769639591848</c:v>
                </c:pt>
                <c:pt idx="2726">
                  <c:v>11.652524714314278</c:v>
                </c:pt>
                <c:pt idx="2727">
                  <c:v>11.654278799864825</c:v>
                </c:pt>
                <c:pt idx="2728">
                  <c:v>11.656031896800725</c:v>
                </c:pt>
                <c:pt idx="2729">
                  <c:v>11.657784005678899</c:v>
                </c:pt>
                <c:pt idx="2730">
                  <c:v>11.659535127055957</c:v>
                </c:pt>
                <c:pt idx="2731">
                  <c:v>11.661285261488191</c:v>
                </c:pt>
                <c:pt idx="2732">
                  <c:v>11.663034409531582</c:v>
                </c:pt>
                <c:pt idx="2733">
                  <c:v>11.664782571741799</c:v>
                </c:pt>
                <c:pt idx="2734">
                  <c:v>11.666529748674201</c:v>
                </c:pt>
                <c:pt idx="2735">
                  <c:v>11.668275940883829</c:v>
                </c:pt>
                <c:pt idx="2736">
                  <c:v>11.670021148925414</c:v>
                </c:pt>
                <c:pt idx="2737">
                  <c:v>11.671765373353379</c:v>
                </c:pt>
                <c:pt idx="2738">
                  <c:v>11.673508614721831</c:v>
                </c:pt>
                <c:pt idx="2739">
                  <c:v>11.675250873584565</c:v>
                </c:pt>
                <c:pt idx="2740">
                  <c:v>11.676992150495062</c:v>
                </c:pt>
                <c:pt idx="2741">
                  <c:v>11.678732446006499</c:v>
                </c:pt>
                <c:pt idx="2742">
                  <c:v>11.68047176067174</c:v>
                </c:pt>
                <c:pt idx="2743">
                  <c:v>11.682210095043327</c:v>
                </c:pt>
                <c:pt idx="2744">
                  <c:v>11.683947449673507</c:v>
                </c:pt>
                <c:pt idx="2745">
                  <c:v>11.685683825114211</c:v>
                </c:pt>
                <c:pt idx="2746">
                  <c:v>11.687419221917049</c:v>
                </c:pt>
                <c:pt idx="2747">
                  <c:v>11.689153640633334</c:v>
                </c:pt>
                <c:pt idx="2748">
                  <c:v>11.690887081814065</c:v>
                </c:pt>
                <c:pt idx="2749">
                  <c:v>11.692619546009931</c:v>
                </c:pt>
                <c:pt idx="2750">
                  <c:v>11.694351033771309</c:v>
                </c:pt>
                <c:pt idx="2751">
                  <c:v>11.696081545648266</c:v>
                </c:pt>
                <c:pt idx="2752">
                  <c:v>11.697811082190562</c:v>
                </c:pt>
                <c:pt idx="2753">
                  <c:v>11.699539643947645</c:v>
                </c:pt>
                <c:pt idx="2754">
                  <c:v>11.701267231468661</c:v>
                </c:pt>
                <c:pt idx="2755">
                  <c:v>11.702993845302441</c:v>
                </c:pt>
                <c:pt idx="2756">
                  <c:v>11.704719485997503</c:v>
                </c:pt>
                <c:pt idx="2757">
                  <c:v>11.706444154102064</c:v>
                </c:pt>
                <c:pt idx="2758">
                  <c:v>11.708167850164031</c:v>
                </c:pt>
                <c:pt idx="2759">
                  <c:v>11.709890574731</c:v>
                </c:pt>
                <c:pt idx="2760">
                  <c:v>11.711612328350263</c:v>
                </c:pt>
                <c:pt idx="2761">
                  <c:v>11.713333111568801</c:v>
                </c:pt>
                <c:pt idx="2762">
                  <c:v>11.715052924933287</c:v>
                </c:pt>
                <c:pt idx="2763">
                  <c:v>11.716771768990089</c:v>
                </c:pt>
                <c:pt idx="2764">
                  <c:v>11.718489644285263</c:v>
                </c:pt>
                <c:pt idx="2765">
                  <c:v>11.720206551364564</c:v>
                </c:pt>
                <c:pt idx="2766">
                  <c:v>11.721922490773437</c:v>
                </c:pt>
                <c:pt idx="2767">
                  <c:v>11.723637463057017</c:v>
                </c:pt>
                <c:pt idx="2768">
                  <c:v>11.725351468760136</c:v>
                </c:pt>
                <c:pt idx="2769">
                  <c:v>11.727064508427322</c:v>
                </c:pt>
                <c:pt idx="2770">
                  <c:v>11.728776582602787</c:v>
                </c:pt>
                <c:pt idx="2771">
                  <c:v>11.730487691830451</c:v>
                </c:pt>
                <c:pt idx="2772">
                  <c:v>11.732197836653912</c:v>
                </c:pt>
                <c:pt idx="2773">
                  <c:v>11.733907017616476</c:v>
                </c:pt>
                <c:pt idx="2774">
                  <c:v>11.735615235261136</c:v>
                </c:pt>
                <c:pt idx="2775">
                  <c:v>11.737322490130579</c:v>
                </c:pt>
                <c:pt idx="2776">
                  <c:v>11.739028782767191</c:v>
                </c:pt>
                <c:pt idx="2777">
                  <c:v>11.740734113713049</c:v>
                </c:pt>
                <c:pt idx="2778">
                  <c:v>11.742438483509929</c:v>
                </c:pt>
                <c:pt idx="2779">
                  <c:v>11.744141892699297</c:v>
                </c:pt>
                <c:pt idx="2780">
                  <c:v>11.74584434182232</c:v>
                </c:pt>
                <c:pt idx="2781">
                  <c:v>11.747545831419854</c:v>
                </c:pt>
                <c:pt idx="2782">
                  <c:v>11.749246362032455</c:v>
                </c:pt>
                <c:pt idx="2783">
                  <c:v>11.750945934200375</c:v>
                </c:pt>
                <c:pt idx="2784">
                  <c:v>11.752644548463564</c:v>
                </c:pt>
                <c:pt idx="2785">
                  <c:v>11.754342205361663</c:v>
                </c:pt>
                <c:pt idx="2786">
                  <c:v>11.756038905434009</c:v>
                </c:pt>
                <c:pt idx="2787">
                  <c:v>11.757734649219643</c:v>
                </c:pt>
                <c:pt idx="2788">
                  <c:v>11.759429437257294</c:v>
                </c:pt>
                <c:pt idx="2789">
                  <c:v>11.761123270085395</c:v>
                </c:pt>
                <c:pt idx="2790">
                  <c:v>11.762816148242072</c:v>
                </c:pt>
                <c:pt idx="2791">
                  <c:v>11.764508072265146</c:v>
                </c:pt>
                <c:pt idx="2792">
                  <c:v>11.766199042692145</c:v>
                </c:pt>
                <c:pt idx="2793">
                  <c:v>11.767889060060282</c:v>
                </c:pt>
                <c:pt idx="2794">
                  <c:v>11.769578124906475</c:v>
                </c:pt>
                <c:pt idx="2795">
                  <c:v>11.771266237767342</c:v>
                </c:pt>
                <c:pt idx="2796">
                  <c:v>11.772953399179194</c:v>
                </c:pt>
                <c:pt idx="2797">
                  <c:v>11.774639609678042</c:v>
                </c:pt>
                <c:pt idx="2798">
                  <c:v>11.776324869799593</c:v>
                </c:pt>
                <c:pt idx="2799">
                  <c:v>11.778009180079261</c:v>
                </c:pt>
                <c:pt idx="2800">
                  <c:v>11.779692541052146</c:v>
                </c:pt>
                <c:pt idx="2801">
                  <c:v>11.781374953253058</c:v>
                </c:pt>
                <c:pt idx="2802">
                  <c:v>11.783056417216502</c:v>
                </c:pt>
                <c:pt idx="2803">
                  <c:v>11.784736933476678</c:v>
                </c:pt>
                <c:pt idx="2804">
                  <c:v>11.786416502567493</c:v>
                </c:pt>
                <c:pt idx="2805">
                  <c:v>11.788095125022549</c:v>
                </c:pt>
                <c:pt idx="2806">
                  <c:v>11.789772801375149</c:v>
                </c:pt>
                <c:pt idx="2807">
                  <c:v>11.791449532158296</c:v>
                </c:pt>
                <c:pt idx="2808">
                  <c:v>11.793125317904693</c:v>
                </c:pt>
                <c:pt idx="2809">
                  <c:v>11.794800159146742</c:v>
                </c:pt>
                <c:pt idx="2810">
                  <c:v>11.796474056416544</c:v>
                </c:pt>
                <c:pt idx="2811">
                  <c:v>11.798147010245909</c:v>
                </c:pt>
                <c:pt idx="2812">
                  <c:v>11.799819021166339</c:v>
                </c:pt>
                <c:pt idx="2813">
                  <c:v>11.80149008970904</c:v>
                </c:pt>
                <c:pt idx="2814">
                  <c:v>11.803160216404917</c:v>
                </c:pt>
                <c:pt idx="2815">
                  <c:v>11.804829401784581</c:v>
                </c:pt>
                <c:pt idx="2816">
                  <c:v>11.80649764637834</c:v>
                </c:pt>
                <c:pt idx="2817">
                  <c:v>11.808164950716204</c:v>
                </c:pt>
                <c:pt idx="2818">
                  <c:v>11.809831315327891</c:v>
                </c:pt>
                <c:pt idx="2819">
                  <c:v>11.811496740742809</c:v>
                </c:pt>
                <c:pt idx="2820">
                  <c:v>11.813161227490083</c:v>
                </c:pt>
                <c:pt idx="2821">
                  <c:v>11.814824776098524</c:v>
                </c:pt>
                <c:pt idx="2822">
                  <c:v>11.816487387096659</c:v>
                </c:pt>
                <c:pt idx="2823">
                  <c:v>11.81814906101271</c:v>
                </c:pt>
                <c:pt idx="2824">
                  <c:v>11.819809798374603</c:v>
                </c:pt>
                <c:pt idx="2825">
                  <c:v>11.821469599709975</c:v>
                </c:pt>
                <c:pt idx="2826">
                  <c:v>11.82312846554615</c:v>
                </c:pt>
                <c:pt idx="2827">
                  <c:v>11.82478639641017</c:v>
                </c:pt>
                <c:pt idx="2828">
                  <c:v>11.826443392828773</c:v>
                </c:pt>
                <c:pt idx="2829">
                  <c:v>11.828099455328404</c:v>
                </c:pt>
                <c:pt idx="2830">
                  <c:v>11.829754584435207</c:v>
                </c:pt>
                <c:pt idx="2831">
                  <c:v>11.831408780675037</c:v>
                </c:pt>
                <c:pt idx="2832">
                  <c:v>11.833062044573449</c:v>
                </c:pt>
                <c:pt idx="2833">
                  <c:v>11.834714376655699</c:v>
                </c:pt>
                <c:pt idx="2834">
                  <c:v>11.836365777446753</c:v>
                </c:pt>
                <c:pt idx="2835">
                  <c:v>11.83801624747128</c:v>
                </c:pt>
                <c:pt idx="2836">
                  <c:v>11.839665787253654</c:v>
                </c:pt>
                <c:pt idx="2837">
                  <c:v>11.841314397317952</c:v>
                </c:pt>
                <c:pt idx="2838">
                  <c:v>11.842962078187957</c:v>
                </c:pt>
                <c:pt idx="2839">
                  <c:v>11.844608830387157</c:v>
                </c:pt>
                <c:pt idx="2840">
                  <c:v>11.846254654438749</c:v>
                </c:pt>
                <c:pt idx="2841">
                  <c:v>11.84789955086563</c:v>
                </c:pt>
                <c:pt idx="2842">
                  <c:v>11.849543520190409</c:v>
                </c:pt>
                <c:pt idx="2843">
                  <c:v>11.851186562935391</c:v>
                </c:pt>
                <c:pt idx="2844">
                  <c:v>11.852828679622601</c:v>
                </c:pt>
                <c:pt idx="2845">
                  <c:v>11.854469870773755</c:v>
                </c:pt>
                <c:pt idx="2846">
                  <c:v>11.85611013691029</c:v>
                </c:pt>
                <c:pt idx="2847">
                  <c:v>11.857749478553337</c:v>
                </c:pt>
                <c:pt idx="2848">
                  <c:v>11.859387896223744</c:v>
                </c:pt>
                <c:pt idx="2849">
                  <c:v>11.861025390442059</c:v>
                </c:pt>
                <c:pt idx="2850">
                  <c:v>11.862661961728538</c:v>
                </c:pt>
                <c:pt idx="2851">
                  <c:v>11.864297610603151</c:v>
                </c:pt>
                <c:pt idx="2852">
                  <c:v>11.865932337585562</c:v>
                </c:pt>
                <c:pt idx="2853">
                  <c:v>11.867566143195159</c:v>
                </c:pt>
                <c:pt idx="2854">
                  <c:v>11.869199027951023</c:v>
                </c:pt>
                <c:pt idx="2855">
                  <c:v>11.87083099237195</c:v>
                </c:pt>
                <c:pt idx="2856">
                  <c:v>11.872462036976449</c:v>
                </c:pt>
                <c:pt idx="2857">
                  <c:v>11.874092162282723</c:v>
                </c:pt>
                <c:pt idx="2858">
                  <c:v>11.8757213688087</c:v>
                </c:pt>
                <c:pt idx="2859">
                  <c:v>11.877349657072003</c:v>
                </c:pt>
                <c:pt idx="2860">
                  <c:v>11.87897702758997</c:v>
                </c:pt>
                <c:pt idx="2861">
                  <c:v>11.880603480879651</c:v>
                </c:pt>
                <c:pt idx="2862">
                  <c:v>11.882229017457794</c:v>
                </c:pt>
                <c:pt idx="2863">
                  <c:v>11.88385363784087</c:v>
                </c:pt>
                <c:pt idx="2864">
                  <c:v>11.885477342545048</c:v>
                </c:pt>
                <c:pt idx="2865">
                  <c:v>11.887100132086214</c:v>
                </c:pt>
                <c:pt idx="2866">
                  <c:v>11.888722006979961</c:v>
                </c:pt>
                <c:pt idx="2867">
                  <c:v>11.890342967741589</c:v>
                </c:pt>
                <c:pt idx="2868">
                  <c:v>11.891963014886114</c:v>
                </c:pt>
                <c:pt idx="2869">
                  <c:v>11.893582148928255</c:v>
                </c:pt>
                <c:pt idx="2870">
                  <c:v>11.895200370382449</c:v>
                </c:pt>
                <c:pt idx="2871">
                  <c:v>11.896817679762838</c:v>
                </c:pt>
                <c:pt idx="2872">
                  <c:v>11.898434077583277</c:v>
                </c:pt>
                <c:pt idx="2873">
                  <c:v>11.900049564357333</c:v>
                </c:pt>
                <c:pt idx="2874">
                  <c:v>11.901664140598278</c:v>
                </c:pt>
                <c:pt idx="2875">
                  <c:v>11.903277806819101</c:v>
                </c:pt>
                <c:pt idx="2876">
                  <c:v>11.904890563532502</c:v>
                </c:pt>
                <c:pt idx="2877">
                  <c:v>11.906502411250891</c:v>
                </c:pt>
                <c:pt idx="2878">
                  <c:v>11.90811335048639</c:v>
                </c:pt>
                <c:pt idx="2879">
                  <c:v>11.90972338175083</c:v>
                </c:pt>
                <c:pt idx="2880">
                  <c:v>11.911332505555761</c:v>
                </c:pt>
                <c:pt idx="2881">
                  <c:v>11.912940722412436</c:v>
                </c:pt>
                <c:pt idx="2882">
                  <c:v>11.914548032831831</c:v>
                </c:pt>
                <c:pt idx="2883">
                  <c:v>11.91615443732462</c:v>
                </c:pt>
                <c:pt idx="2884">
                  <c:v>11.917759936401206</c:v>
                </c:pt>
                <c:pt idx="2885">
                  <c:v>11.919364530571693</c:v>
                </c:pt>
                <c:pt idx="2886">
                  <c:v>11.920968220345904</c:v>
                </c:pt>
                <c:pt idx="2887">
                  <c:v>11.922571006233371</c:v>
                </c:pt>
                <c:pt idx="2888">
                  <c:v>11.924172888743341</c:v>
                </c:pt>
                <c:pt idx="2889">
                  <c:v>11.925773868384772</c:v>
                </c:pt>
                <c:pt idx="2890">
                  <c:v>11.927373945666343</c:v>
                </c:pt>
                <c:pt idx="2891">
                  <c:v>11.92897312109644</c:v>
                </c:pt>
                <c:pt idx="2892">
                  <c:v>11.930571395183167</c:v>
                </c:pt>
                <c:pt idx="2893">
                  <c:v>11.932168768434334</c:v>
                </c:pt>
                <c:pt idx="2894">
                  <c:v>11.933765241357476</c:v>
                </c:pt>
                <c:pt idx="2895">
                  <c:v>11.935360814459836</c:v>
                </c:pt>
                <c:pt idx="2896">
                  <c:v>11.936955488248371</c:v>
                </c:pt>
                <c:pt idx="2897">
                  <c:v>11.938549263229756</c:v>
                </c:pt>
                <c:pt idx="2898">
                  <c:v>11.940142139910382</c:v>
                </c:pt>
                <c:pt idx="2899">
                  <c:v>11.941734118796349</c:v>
                </c:pt>
                <c:pt idx="2900">
                  <c:v>11.943325200393476</c:v>
                </c:pt>
                <c:pt idx="2901">
                  <c:v>11.944915385207299</c:v>
                </c:pt>
                <c:pt idx="2902">
                  <c:v>11.946504673743066</c:v>
                </c:pt>
                <c:pt idx="2903">
                  <c:v>11.94809306650574</c:v>
                </c:pt>
                <c:pt idx="2904">
                  <c:v>11.949680564000008</c:v>
                </c:pt>
                <c:pt idx="2905">
                  <c:v>11.951267166730261</c:v>
                </c:pt>
                <c:pt idx="2906">
                  <c:v>11.952852875200616</c:v>
                </c:pt>
                <c:pt idx="2907">
                  <c:v>11.954437689914899</c:v>
                </c:pt>
                <c:pt idx="2908">
                  <c:v>11.956021611376658</c:v>
                </c:pt>
                <c:pt idx="2909">
                  <c:v>11.957604640089157</c:v>
                </c:pt>
                <c:pt idx="2910">
                  <c:v>11.95918677655537</c:v>
                </c:pt>
                <c:pt idx="2911">
                  <c:v>11.960768021277998</c:v>
                </c:pt>
                <c:pt idx="2912">
                  <c:v>11.962348374759452</c:v>
                </c:pt>
                <c:pt idx="2913">
                  <c:v>11.963927837501862</c:v>
                </c:pt>
                <c:pt idx="2914">
                  <c:v>11.965506410007078</c:v>
                </c:pt>
                <c:pt idx="2915">
                  <c:v>11.967084092776664</c:v>
                </c:pt>
                <c:pt idx="2916">
                  <c:v>11.968660886311902</c:v>
                </c:pt>
                <c:pt idx="2917">
                  <c:v>11.970236791113795</c:v>
                </c:pt>
                <c:pt idx="2918">
                  <c:v>11.971811807683061</c:v>
                </c:pt>
                <c:pt idx="2919">
                  <c:v>11.973385936520138</c:v>
                </c:pt>
                <c:pt idx="2920">
                  <c:v>11.974959178125179</c:v>
                </c:pt>
                <c:pt idx="2921">
                  <c:v>11.976531532998063</c:v>
                </c:pt>
                <c:pt idx="2922">
                  <c:v>11.978103001638379</c:v>
                </c:pt>
                <c:pt idx="2923">
                  <c:v>11.979673584545441</c:v>
                </c:pt>
                <c:pt idx="2924">
                  <c:v>11.981243282218275</c:v>
                </c:pt>
                <c:pt idx="2925">
                  <c:v>11.982812095155635</c:v>
                </c:pt>
                <c:pt idx="2926">
                  <c:v>11.984380023855993</c:v>
                </c:pt>
                <c:pt idx="2927">
                  <c:v>11.985947068817529</c:v>
                </c:pt>
                <c:pt idx="2928">
                  <c:v>11.987513230538157</c:v>
                </c:pt>
                <c:pt idx="2929">
                  <c:v>11.989078509515503</c:v>
                </c:pt>
                <c:pt idx="2930">
                  <c:v>11.990642906246915</c:v>
                </c:pt>
                <c:pt idx="2931">
                  <c:v>11.992206421229465</c:v>
                </c:pt>
                <c:pt idx="2932">
                  <c:v>11.993769054959936</c:v>
                </c:pt>
                <c:pt idx="2933">
                  <c:v>11.995330807934835</c:v>
                </c:pt>
                <c:pt idx="2934">
                  <c:v>11.996891680650396</c:v>
                </c:pt>
                <c:pt idx="2935">
                  <c:v>11.998451673602567</c:v>
                </c:pt>
                <c:pt idx="2936">
                  <c:v>12.000010787287017</c:v>
                </c:pt>
                <c:pt idx="2937">
                  <c:v>12.001569022199142</c:v>
                </c:pt>
                <c:pt idx="2938">
                  <c:v>12.00312637883405</c:v>
                </c:pt>
                <c:pt idx="2939">
                  <c:v>12.00468285768658</c:v>
                </c:pt>
                <c:pt idx="2940">
                  <c:v>12.006238459251282</c:v>
                </c:pt>
                <c:pt idx="2941">
                  <c:v>12.007793184022438</c:v>
                </c:pt>
                <c:pt idx="2942">
                  <c:v>12.009347032494048</c:v>
                </c:pt>
                <c:pt idx="2943">
                  <c:v>12.010900005159828</c:v>
                </c:pt>
                <c:pt idx="2944">
                  <c:v>12.012452102513226</c:v>
                </c:pt>
                <c:pt idx="2945">
                  <c:v>12.014003325047407</c:v>
                </c:pt>
                <c:pt idx="2946">
                  <c:v>12.015553673255255</c:v>
                </c:pt>
                <c:pt idx="2947">
                  <c:v>12.017103147629387</c:v>
                </c:pt>
                <c:pt idx="2948">
                  <c:v>12.018651748662132</c:v>
                </c:pt>
                <c:pt idx="2949">
                  <c:v>12.020199476845546</c:v>
                </c:pt>
                <c:pt idx="2950">
                  <c:v>12.021746332671409</c:v>
                </c:pt>
                <c:pt idx="2951">
                  <c:v>12.023292316631226</c:v>
                </c:pt>
                <c:pt idx="2952">
                  <c:v>12.024837429216221</c:v>
                </c:pt>
                <c:pt idx="2953">
                  <c:v>12.02638167091734</c:v>
                </c:pt>
                <c:pt idx="2954">
                  <c:v>12.027925042225263</c:v>
                </c:pt>
                <c:pt idx="2955">
                  <c:v>12.02946754363038</c:v>
                </c:pt>
                <c:pt idx="2956">
                  <c:v>12.031009175622819</c:v>
                </c:pt>
                <c:pt idx="2957">
                  <c:v>12.032549938692419</c:v>
                </c:pt>
                <c:pt idx="2958">
                  <c:v>12.034089833328753</c:v>
                </c:pt>
                <c:pt idx="2959">
                  <c:v>12.035628860021111</c:v>
                </c:pt>
                <c:pt idx="2960">
                  <c:v>12.037167019258517</c:v>
                </c:pt>
                <c:pt idx="2961">
                  <c:v>12.038704311529708</c:v>
                </c:pt>
                <c:pt idx="2962">
                  <c:v>12.040240737323156</c:v>
                </c:pt>
                <c:pt idx="2963">
                  <c:v>12.041776297127054</c:v>
                </c:pt>
                <c:pt idx="2964">
                  <c:v>12.043310991429319</c:v>
                </c:pt>
                <c:pt idx="2965">
                  <c:v>12.044844820717596</c:v>
                </c:pt>
                <c:pt idx="2966">
                  <c:v>12.046377785479255</c:v>
                </c:pt>
                <c:pt idx="2967">
                  <c:v>12.047909886201387</c:v>
                </c:pt>
                <c:pt idx="2968">
                  <c:v>12.049441123370816</c:v>
                </c:pt>
                <c:pt idx="2969">
                  <c:v>12.050971497474087</c:v>
                </c:pt>
                <c:pt idx="2970">
                  <c:v>12.052501008997476</c:v>
                </c:pt>
                <c:pt idx="2971">
                  <c:v>12.054029658426982</c:v>
                </c:pt>
                <c:pt idx="2972">
                  <c:v>12.055557446248326</c:v>
                </c:pt>
                <c:pt idx="2973">
                  <c:v>12.057084372946964</c:v>
                </c:pt>
                <c:pt idx="2974">
                  <c:v>12.058610439008076</c:v>
                </c:pt>
                <c:pt idx="2975">
                  <c:v>12.060135644916565</c:v>
                </c:pt>
                <c:pt idx="2976">
                  <c:v>12.061659991157065</c:v>
                </c:pt>
                <c:pt idx="2977">
                  <c:v>12.063183478213938</c:v>
                </c:pt>
                <c:pt idx="2978">
                  <c:v>12.06470610657127</c:v>
                </c:pt>
                <c:pt idx="2979">
                  <c:v>12.066227876712878</c:v>
                </c:pt>
                <c:pt idx="2980">
                  <c:v>12.067748789122302</c:v>
                </c:pt>
                <c:pt idx="2981">
                  <c:v>12.069268844282815</c:v>
                </c:pt>
                <c:pt idx="2982">
                  <c:v>12.070788042677416</c:v>
                </c:pt>
                <c:pt idx="2983">
                  <c:v>12.072306384788828</c:v>
                </c:pt>
                <c:pt idx="2984">
                  <c:v>12.07382387109951</c:v>
                </c:pt>
                <c:pt idx="2985">
                  <c:v>12.075340502091645</c:v>
                </c:pt>
                <c:pt idx="2986">
                  <c:v>12.076856278247142</c:v>
                </c:pt>
                <c:pt idx="2987">
                  <c:v>12.078371200047648</c:v>
                </c:pt>
                <c:pt idx="2988">
                  <c:v>12.079885267974527</c:v>
                </c:pt>
                <c:pt idx="2989">
                  <c:v>12.081398482508881</c:v>
                </c:pt>
                <c:pt idx="2990">
                  <c:v>12.082910844131536</c:v>
                </c:pt>
                <c:pt idx="2991">
                  <c:v>12.084422353323053</c:v>
                </c:pt>
                <c:pt idx="2992">
                  <c:v>12.085933010563716</c:v>
                </c:pt>
                <c:pt idx="2993">
                  <c:v>12.087442816333542</c:v>
                </c:pt>
                <c:pt idx="2994">
                  <c:v>12.088951771112276</c:v>
                </c:pt>
                <c:pt idx="2995">
                  <c:v>12.090459875379395</c:v>
                </c:pt>
                <c:pt idx="2996">
                  <c:v>12.091967129614108</c:v>
                </c:pt>
                <c:pt idx="2997">
                  <c:v>12.093473534295351</c:v>
                </c:pt>
                <c:pt idx="2998">
                  <c:v>12.094979089901789</c:v>
                </c:pt>
                <c:pt idx="2999">
                  <c:v>12.096483796911821</c:v>
                </c:pt>
                <c:pt idx="3000">
                  <c:v>12.097987655803575</c:v>
                </c:pt>
                <c:pt idx="3001">
                  <c:v>12.099490667054912</c:v>
                </c:pt>
                <c:pt idx="3002">
                  <c:v>12.100992831143421</c:v>
                </c:pt>
                <c:pt idx="3003">
                  <c:v>12.102494148546423</c:v>
                </c:pt>
                <c:pt idx="3004">
                  <c:v>12.103994619740972</c:v>
                </c:pt>
                <c:pt idx="3005">
                  <c:v>12.10549424520385</c:v>
                </c:pt>
                <c:pt idx="3006">
                  <c:v>12.106993025411576</c:v>
                </c:pt>
                <c:pt idx="3007">
                  <c:v>12.108490960840397</c:v>
                </c:pt>
                <c:pt idx="3008">
                  <c:v>12.109988051966289</c:v>
                </c:pt>
                <c:pt idx="3009">
                  <c:v>12.111484299264969</c:v>
                </c:pt>
                <c:pt idx="3010">
                  <c:v>12.112979703211879</c:v>
                </c:pt>
                <c:pt idx="3011">
                  <c:v>12.114474264282194</c:v>
                </c:pt>
                <c:pt idx="3012">
                  <c:v>12.115967982950824</c:v>
                </c:pt>
                <c:pt idx="3013">
                  <c:v>12.117460859692411</c:v>
                </c:pt>
                <c:pt idx="3014">
                  <c:v>12.11895289498133</c:v>
                </c:pt>
                <c:pt idx="3015">
                  <c:v>12.120444089291686</c:v>
                </c:pt>
                <c:pt idx="3016">
                  <c:v>12.12193444309732</c:v>
                </c:pt>
                <c:pt idx="3017">
                  <c:v>12.123423956871807</c:v>
                </c:pt>
                <c:pt idx="3018">
                  <c:v>12.124912631088456</c:v>
                </c:pt>
                <c:pt idx="3019">
                  <c:v>12.126400466220304</c:v>
                </c:pt>
                <c:pt idx="3020">
                  <c:v>12.127887462740125</c:v>
                </c:pt>
                <c:pt idx="3021">
                  <c:v>12.129373621120431</c:v>
                </c:pt>
                <c:pt idx="3022">
                  <c:v>12.130858941833463</c:v>
                </c:pt>
                <c:pt idx="3023">
                  <c:v>12.132343425351195</c:v>
                </c:pt>
                <c:pt idx="3024">
                  <c:v>12.133827072145341</c:v>
                </c:pt>
                <c:pt idx="3025">
                  <c:v>12.135309882687347</c:v>
                </c:pt>
                <c:pt idx="3026">
                  <c:v>12.13679185744839</c:v>
                </c:pt>
                <c:pt idx="3027">
                  <c:v>12.138272996899385</c:v>
                </c:pt>
                <c:pt idx="3028">
                  <c:v>12.139753301510984</c:v>
                </c:pt>
                <c:pt idx="3029">
                  <c:v>12.141232771753572</c:v>
                </c:pt>
                <c:pt idx="3030">
                  <c:v>12.142711408097266</c:v>
                </c:pt>
                <c:pt idx="3031">
                  <c:v>12.144189211011922</c:v>
                </c:pt>
                <c:pt idx="3032">
                  <c:v>12.145666180967133</c:v>
                </c:pt>
                <c:pt idx="3033">
                  <c:v>12.147142318432225</c:v>
                </c:pt>
                <c:pt idx="3034">
                  <c:v>12.148617623876259</c:v>
                </c:pt>
                <c:pt idx="3035">
                  <c:v>12.150092097768033</c:v>
                </c:pt>
                <c:pt idx="3036">
                  <c:v>12.151565740576084</c:v>
                </c:pt>
                <c:pt idx="3037">
                  <c:v>12.153038552768679</c:v>
                </c:pt>
                <c:pt idx="3038">
                  <c:v>12.154510534813827</c:v>
                </c:pt>
                <c:pt idx="3039">
                  <c:v>12.155981687179274</c:v>
                </c:pt>
                <c:pt idx="3040">
                  <c:v>12.157452010332495</c:v>
                </c:pt>
                <c:pt idx="3041">
                  <c:v>12.158921504740714</c:v>
                </c:pt>
                <c:pt idx="3042">
                  <c:v>12.160390170870876</c:v>
                </c:pt>
                <c:pt idx="3043">
                  <c:v>12.161858009189682</c:v>
                </c:pt>
                <c:pt idx="3044">
                  <c:v>12.163325020163553</c:v>
                </c:pt>
                <c:pt idx="3045">
                  <c:v>12.164791204258661</c:v>
                </c:pt>
                <c:pt idx="3046">
                  <c:v>12.166256561940903</c:v>
                </c:pt>
                <c:pt idx="3047">
                  <c:v>12.167721093675928</c:v>
                </c:pt>
                <c:pt idx="3048">
                  <c:v>12.169184799929109</c:v>
                </c:pt>
                <c:pt idx="3049">
                  <c:v>12.170647681165567</c:v>
                </c:pt>
                <c:pt idx="3050">
                  <c:v>12.172109737850153</c:v>
                </c:pt>
                <c:pt idx="3051">
                  <c:v>12.173570970447468</c:v>
                </c:pt>
                <c:pt idx="3052">
                  <c:v>12.175031379421837</c:v>
                </c:pt>
                <c:pt idx="3053">
                  <c:v>12.176490965237333</c:v>
                </c:pt>
                <c:pt idx="3054">
                  <c:v>12.17794972835777</c:v>
                </c:pt>
                <c:pt idx="3055">
                  <c:v>12.179407669246689</c:v>
                </c:pt>
                <c:pt idx="3056">
                  <c:v>12.180864788367385</c:v>
                </c:pt>
                <c:pt idx="3057">
                  <c:v>12.182321086182879</c:v>
                </c:pt>
                <c:pt idx="3058">
                  <c:v>12.18377656315594</c:v>
                </c:pt>
                <c:pt idx="3059">
                  <c:v>12.185231219749072</c:v>
                </c:pt>
                <c:pt idx="3060">
                  <c:v>12.186685056424523</c:v>
                </c:pt>
                <c:pt idx="3061">
                  <c:v>12.188138073644277</c:v>
                </c:pt>
                <c:pt idx="3062">
                  <c:v>12.189590271870054</c:v>
                </c:pt>
                <c:pt idx="3063">
                  <c:v>12.191041651563328</c:v>
                </c:pt>
                <c:pt idx="3064">
                  <c:v>12.192492213185297</c:v>
                </c:pt>
                <c:pt idx="3065">
                  <c:v>12.193941957196911</c:v>
                </c:pt>
                <c:pt idx="3066">
                  <c:v>12.195390884058853</c:v>
                </c:pt>
                <c:pt idx="3067">
                  <c:v>12.19683899423155</c:v>
                </c:pt>
                <c:pt idx="3068">
                  <c:v>12.198286288175174</c:v>
                </c:pt>
                <c:pt idx="3069">
                  <c:v>12.199732766349626</c:v>
                </c:pt>
                <c:pt idx="3070">
                  <c:v>12.201178429214565</c:v>
                </c:pt>
                <c:pt idx="3071">
                  <c:v>12.202623277229373</c:v>
                </c:pt>
                <c:pt idx="3072">
                  <c:v>12.204067310853189</c:v>
                </c:pt>
                <c:pt idx="3073">
                  <c:v>12.205510530544883</c:v>
                </c:pt>
                <c:pt idx="3074">
                  <c:v>12.206952936763074</c:v>
                </c:pt>
                <c:pt idx="3075">
                  <c:v>12.208394529966116</c:v>
                </c:pt>
                <c:pt idx="3076">
                  <c:v>12.209835310612107</c:v>
                </c:pt>
                <c:pt idx="3077">
                  <c:v>12.211275279158894</c:v>
                </c:pt>
                <c:pt idx="3078">
                  <c:v>12.212714436064054</c:v>
                </c:pt>
                <c:pt idx="3079">
                  <c:v>12.21415278178492</c:v>
                </c:pt>
                <c:pt idx="3080">
                  <c:v>12.215590316778556</c:v>
                </c:pt>
                <c:pt idx="3081">
                  <c:v>12.217027041501776</c:v>
                </c:pt>
                <c:pt idx="3082">
                  <c:v>12.218462956411132</c:v>
                </c:pt>
                <c:pt idx="3083">
                  <c:v>12.219898061962922</c:v>
                </c:pt>
                <c:pt idx="3084">
                  <c:v>12.221332358613187</c:v>
                </c:pt>
                <c:pt idx="3085">
                  <c:v>12.22276584681771</c:v>
                </c:pt>
                <c:pt idx="3086">
                  <c:v>12.224198527032017</c:v>
                </c:pt>
                <c:pt idx="3087">
                  <c:v>12.225630399711379</c:v>
                </c:pt>
                <c:pt idx="3088">
                  <c:v>12.227061465310815</c:v>
                </c:pt>
                <c:pt idx="3089">
                  <c:v>12.228491724285075</c:v>
                </c:pt>
                <c:pt idx="3090">
                  <c:v>12.229921177088665</c:v>
                </c:pt>
                <c:pt idx="3091">
                  <c:v>12.231349824175831</c:v>
                </c:pt>
                <c:pt idx="3092">
                  <c:v>12.232777666000565</c:v>
                </c:pt>
                <c:pt idx="3093">
                  <c:v>12.234204703016601</c:v>
                </c:pt>
                <c:pt idx="3094">
                  <c:v>12.235630935677417</c:v>
                </c:pt>
                <c:pt idx="3095">
                  <c:v>12.237056364436238</c:v>
                </c:pt>
                <c:pt idx="3096">
                  <c:v>12.238480989746035</c:v>
                </c:pt>
                <c:pt idx="3097">
                  <c:v>12.239904812059521</c:v>
                </c:pt>
                <c:pt idx="3098">
                  <c:v>12.24132783182915</c:v>
                </c:pt>
                <c:pt idx="3099">
                  <c:v>12.242750049507135</c:v>
                </c:pt>
                <c:pt idx="3100">
                  <c:v>12.244171465545421</c:v>
                </c:pt>
                <c:pt idx="3101">
                  <c:v>12.245592080395705</c:v>
                </c:pt>
                <c:pt idx="3102">
                  <c:v>12.247011894509425</c:v>
                </c:pt>
                <c:pt idx="3103">
                  <c:v>12.248430908337774</c:v>
                </c:pt>
                <c:pt idx="3104">
                  <c:v>12.249849122331678</c:v>
                </c:pt>
                <c:pt idx="3105">
                  <c:v>12.251266536941822</c:v>
                </c:pt>
                <c:pt idx="3106">
                  <c:v>12.25268315261863</c:v>
                </c:pt>
                <c:pt idx="3107">
                  <c:v>12.25409896981227</c:v>
                </c:pt>
                <c:pt idx="3108">
                  <c:v>12.255513988972666</c:v>
                </c:pt>
                <c:pt idx="3109">
                  <c:v>12.256928210549482</c:v>
                </c:pt>
                <c:pt idx="3110">
                  <c:v>12.258341634992124</c:v>
                </c:pt>
                <c:pt idx="3111">
                  <c:v>12.259754262749759</c:v>
                </c:pt>
                <c:pt idx="3112">
                  <c:v>12.261166094271289</c:v>
                </c:pt>
                <c:pt idx="3113">
                  <c:v>12.262577130005369</c:v>
                </c:pt>
                <c:pt idx="3114">
                  <c:v>12.263987370400399</c:v>
                </c:pt>
                <c:pt idx="3115">
                  <c:v>12.265396815904527</c:v>
                </c:pt>
                <c:pt idx="3116">
                  <c:v>12.266805466965646</c:v>
                </c:pt>
                <c:pt idx="3117">
                  <c:v>12.268213324031406</c:v>
                </c:pt>
                <c:pt idx="3118">
                  <c:v>12.269620387549196</c:v>
                </c:pt>
                <c:pt idx="3119">
                  <c:v>12.271026657966155</c:v>
                </c:pt>
                <c:pt idx="3120">
                  <c:v>12.272432135729174</c:v>
                </c:pt>
                <c:pt idx="3121">
                  <c:v>12.273836821284888</c:v>
                </c:pt>
                <c:pt idx="3122">
                  <c:v>12.275240715079681</c:v>
                </c:pt>
                <c:pt idx="3123">
                  <c:v>12.276643817559691</c:v>
                </c:pt>
                <c:pt idx="3124">
                  <c:v>12.278046129170798</c:v>
                </c:pt>
                <c:pt idx="3125">
                  <c:v>12.279447650358632</c:v>
                </c:pt>
                <c:pt idx="3126">
                  <c:v>12.280848381568576</c:v>
                </c:pt>
                <c:pt idx="3127">
                  <c:v>12.282248323245762</c:v>
                </c:pt>
                <c:pt idx="3128">
                  <c:v>12.283647475835066</c:v>
                </c:pt>
                <c:pt idx="3129">
                  <c:v>12.28504583978112</c:v>
                </c:pt>
                <c:pt idx="3130">
                  <c:v>12.286443415528298</c:v>
                </c:pt>
                <c:pt idx="3131">
                  <c:v>12.287840203520734</c:v>
                </c:pt>
                <c:pt idx="3132">
                  <c:v>12.289236204202306</c:v>
                </c:pt>
                <c:pt idx="3133">
                  <c:v>12.290631418016639</c:v>
                </c:pt>
                <c:pt idx="3134">
                  <c:v>12.292025845407114</c:v>
                </c:pt>
                <c:pt idx="3135">
                  <c:v>12.293419486816861</c:v>
                </c:pt>
                <c:pt idx="3136">
                  <c:v>12.294812342688758</c:v>
                </c:pt>
                <c:pt idx="3137">
                  <c:v>12.296204413465437</c:v>
                </c:pt>
                <c:pt idx="3138">
                  <c:v>12.297595699589278</c:v>
                </c:pt>
                <c:pt idx="3139">
                  <c:v>12.298986201502414</c:v>
                </c:pt>
                <c:pt idx="3140">
                  <c:v>12.300375919646729</c:v>
                </c:pt>
                <c:pt idx="3141">
                  <c:v>12.301764854463855</c:v>
                </c:pt>
                <c:pt idx="3142">
                  <c:v>12.303153006395183</c:v>
                </c:pt>
                <c:pt idx="3143">
                  <c:v>12.304540375881844</c:v>
                </c:pt>
                <c:pt idx="3144">
                  <c:v>12.305926963364728</c:v>
                </c:pt>
                <c:pt idx="3145">
                  <c:v>12.307312769284479</c:v>
                </c:pt>
                <c:pt idx="3146">
                  <c:v>12.308697794081487</c:v>
                </c:pt>
                <c:pt idx="3147">
                  <c:v>12.310082038195901</c:v>
                </c:pt>
                <c:pt idx="3148">
                  <c:v>12.311465502067611</c:v>
                </c:pt>
                <c:pt idx="3149">
                  <c:v>12.312848186136272</c:v>
                </c:pt>
                <c:pt idx="3150">
                  <c:v>12.314230090841283</c:v>
                </c:pt>
                <c:pt idx="3151">
                  <c:v>12.3156112166218</c:v>
                </c:pt>
                <c:pt idx="3152">
                  <c:v>12.316991563916728</c:v>
                </c:pt>
                <c:pt idx="3153">
                  <c:v>12.31837113316473</c:v>
                </c:pt>
                <c:pt idx="3154">
                  <c:v>12.319749924804215</c:v>
                </c:pt>
                <c:pt idx="3155">
                  <c:v>12.321127939273355</c:v>
                </c:pt>
                <c:pt idx="3156">
                  <c:v>12.322505177010065</c:v>
                </c:pt>
                <c:pt idx="3157">
                  <c:v>12.323881638452017</c:v>
                </c:pt>
                <c:pt idx="3158">
                  <c:v>12.32525732403664</c:v>
                </c:pt>
                <c:pt idx="3159">
                  <c:v>12.326632234201114</c:v>
                </c:pt>
                <c:pt idx="3160">
                  <c:v>12.328006369382374</c:v>
                </c:pt>
                <c:pt idx="3161">
                  <c:v>12.329379730017106</c:v>
                </c:pt>
                <c:pt idx="3162">
                  <c:v>12.330752316541751</c:v>
                </c:pt>
                <c:pt idx="3163">
                  <c:v>12.332124129392509</c:v>
                </c:pt>
                <c:pt idx="3164">
                  <c:v>12.333495169005333</c:v>
                </c:pt>
                <c:pt idx="3165">
                  <c:v>12.334865435815923</c:v>
                </c:pt>
                <c:pt idx="3166">
                  <c:v>12.336234930259742</c:v>
                </c:pt>
                <c:pt idx="3167">
                  <c:v>12.337603652772003</c:v>
                </c:pt>
                <c:pt idx="3168">
                  <c:v>12.338971603787678</c:v>
                </c:pt>
                <c:pt idx="3169">
                  <c:v>12.340338783741492</c:v>
                </c:pt>
                <c:pt idx="3170">
                  <c:v>12.341705193067925</c:v>
                </c:pt>
                <c:pt idx="3171">
                  <c:v>12.343070832201214</c:v>
                </c:pt>
                <c:pt idx="3172">
                  <c:v>12.344435701575348</c:v>
                </c:pt>
                <c:pt idx="3173">
                  <c:v>12.345799801624075</c:v>
                </c:pt>
                <c:pt idx="3174">
                  <c:v>12.347163132780897</c:v>
                </c:pt>
                <c:pt idx="3175">
                  <c:v>12.348525695479074</c:v>
                </c:pt>
                <c:pt idx="3176">
                  <c:v>12.34988749015162</c:v>
                </c:pt>
                <c:pt idx="3177">
                  <c:v>12.351248517231303</c:v>
                </c:pt>
                <c:pt idx="3178">
                  <c:v>12.352608777150655</c:v>
                </c:pt>
                <c:pt idx="3179">
                  <c:v>12.353968270341957</c:v>
                </c:pt>
                <c:pt idx="3180">
                  <c:v>12.355326997237251</c:v>
                </c:pt>
                <c:pt idx="3181">
                  <c:v>12.356684958268332</c:v>
                </c:pt>
                <c:pt idx="3182">
                  <c:v>12.358042153866755</c:v>
                </c:pt>
                <c:pt idx="3183">
                  <c:v>12.359398584463833</c:v>
                </c:pt>
                <c:pt idx="3184">
                  <c:v>12.360754250490629</c:v>
                </c:pt>
                <c:pt idx="3185">
                  <c:v>12.362109152377974</c:v>
                </c:pt>
                <c:pt idx="3186">
                  <c:v>12.363463290556444</c:v>
                </c:pt>
                <c:pt idx="3187">
                  <c:v>12.364816665456386</c:v>
                </c:pt>
                <c:pt idx="3188">
                  <c:v>12.366169277507897</c:v>
                </c:pt>
                <c:pt idx="3189">
                  <c:v>12.367521127140831</c:v>
                </c:pt>
                <c:pt idx="3190">
                  <c:v>12.368872214784803</c:v>
                </c:pt>
                <c:pt idx="3191">
                  <c:v>12.370222540869184</c:v>
                </c:pt>
                <c:pt idx="3192">
                  <c:v>12.371572105823105</c:v>
                </c:pt>
                <c:pt idx="3193">
                  <c:v>12.372920910075454</c:v>
                </c:pt>
                <c:pt idx="3194">
                  <c:v>12.37426895405488</c:v>
                </c:pt>
                <c:pt idx="3195">
                  <c:v>12.375616238189789</c:v>
                </c:pt>
                <c:pt idx="3196">
                  <c:v>12.376962762908342</c:v>
                </c:pt>
                <c:pt idx="3197">
                  <c:v>12.378308528638467</c:v>
                </c:pt>
                <c:pt idx="3198">
                  <c:v>12.379653535807844</c:v>
                </c:pt>
                <c:pt idx="3199">
                  <c:v>12.380997784843915</c:v>
                </c:pt>
                <c:pt idx="3200">
                  <c:v>12.382341276173882</c:v>
                </c:pt>
                <c:pt idx="3201">
                  <c:v>12.383684010224705</c:v>
                </c:pt>
                <c:pt idx="3202">
                  <c:v>12.385025987423106</c:v>
                </c:pt>
                <c:pt idx="3203">
                  <c:v>12.38636720819556</c:v>
                </c:pt>
                <c:pt idx="3204">
                  <c:v>12.387707672968315</c:v>
                </c:pt>
                <c:pt idx="3205">
                  <c:v>12.389047382167361</c:v>
                </c:pt>
                <c:pt idx="3206">
                  <c:v>12.390386336218466</c:v>
                </c:pt>
                <c:pt idx="3207">
                  <c:v>12.391724535547148</c:v>
                </c:pt>
                <c:pt idx="3208">
                  <c:v>12.393061980578686</c:v>
                </c:pt>
                <c:pt idx="3209">
                  <c:v>12.394398671738124</c:v>
                </c:pt>
                <c:pt idx="3210">
                  <c:v>12.39573460945026</c:v>
                </c:pt>
                <c:pt idx="3211">
                  <c:v>12.397069794139659</c:v>
                </c:pt>
                <c:pt idx="3212">
                  <c:v>12.398404226230646</c:v>
                </c:pt>
                <c:pt idx="3213">
                  <c:v>12.399737906147305</c:v>
                </c:pt>
                <c:pt idx="3214">
                  <c:v>12.401070834313481</c:v>
                </c:pt>
                <c:pt idx="3215">
                  <c:v>12.402403011152783</c:v>
                </c:pt>
                <c:pt idx="3216">
                  <c:v>12.403734437088575</c:v>
                </c:pt>
                <c:pt idx="3217">
                  <c:v>12.405065112543994</c:v>
                </c:pt>
                <c:pt idx="3218">
                  <c:v>12.40639503794193</c:v>
                </c:pt>
                <c:pt idx="3219">
                  <c:v>12.407724213705032</c:v>
                </c:pt>
                <c:pt idx="3220">
                  <c:v>12.409052640255727</c:v>
                </c:pt>
                <c:pt idx="3221">
                  <c:v>12.41038031801618</c:v>
                </c:pt>
                <c:pt idx="3222">
                  <c:v>12.411707247408343</c:v>
                </c:pt>
                <c:pt idx="3223">
                  <c:v>12.413033428853911</c:v>
                </c:pt>
                <c:pt idx="3224">
                  <c:v>12.414358862774355</c:v>
                </c:pt>
                <c:pt idx="3225">
                  <c:v>12.415683549590899</c:v>
                </c:pt>
                <c:pt idx="3226">
                  <c:v>12.417007489724536</c:v>
                </c:pt>
                <c:pt idx="3227">
                  <c:v>12.418330683596023</c:v>
                </c:pt>
                <c:pt idx="3228">
                  <c:v>12.419653131625873</c:v>
                </c:pt>
                <c:pt idx="3229">
                  <c:v>12.420974834234366</c:v>
                </c:pt>
                <c:pt idx="3230">
                  <c:v>12.422295791841549</c:v>
                </c:pt>
                <c:pt idx="3231">
                  <c:v>12.423616004867226</c:v>
                </c:pt>
                <c:pt idx="3232">
                  <c:v>12.424935473730969</c:v>
                </c:pt>
                <c:pt idx="3233">
                  <c:v>12.426254198852112</c:v>
                </c:pt>
                <c:pt idx="3234">
                  <c:v>12.427572180649756</c:v>
                </c:pt>
                <c:pt idx="3235">
                  <c:v>12.428889419542759</c:v>
                </c:pt>
                <c:pt idx="3236">
                  <c:v>12.430205915949751</c:v>
                </c:pt>
                <c:pt idx="3237">
                  <c:v>12.431521670289122</c:v>
                </c:pt>
                <c:pt idx="3238">
                  <c:v>12.432836682979028</c:v>
                </c:pt>
                <c:pt idx="3239">
                  <c:v>12.434150954437387</c:v>
                </c:pt>
                <c:pt idx="3240">
                  <c:v>12.435464485081885</c:v>
                </c:pt>
                <c:pt idx="3241">
                  <c:v>12.436777275329971</c:v>
                </c:pt>
                <c:pt idx="3242">
                  <c:v>12.43808932559886</c:v>
                </c:pt>
                <c:pt idx="3243">
                  <c:v>12.439400636305528</c:v>
                </c:pt>
                <c:pt idx="3244">
                  <c:v>12.440711207866725</c:v>
                </c:pt>
                <c:pt idx="3245">
                  <c:v>12.442021040698958</c:v>
                </c:pt>
                <c:pt idx="3246">
                  <c:v>12.443330135218501</c:v>
                </c:pt>
                <c:pt idx="3247">
                  <c:v>12.444638491841397</c:v>
                </c:pt>
                <c:pt idx="3248">
                  <c:v>12.445946110983453</c:v>
                </c:pt>
                <c:pt idx="3249">
                  <c:v>12.447252993060239</c:v>
                </c:pt>
                <c:pt idx="3250">
                  <c:v>12.448559138487097</c:v>
                </c:pt>
                <c:pt idx="3251">
                  <c:v>12.44986454767913</c:v>
                </c:pt>
                <c:pt idx="3252">
                  <c:v>12.451169221051209</c:v>
                </c:pt>
                <c:pt idx="3253">
                  <c:v>12.452473159017972</c:v>
                </c:pt>
                <c:pt idx="3254">
                  <c:v>12.453776361993823</c:v>
                </c:pt>
                <c:pt idx="3255">
                  <c:v>12.45507883039293</c:v>
                </c:pt>
                <c:pt idx="3256">
                  <c:v>12.456380564629233</c:v>
                </c:pt>
                <c:pt idx="3257">
                  <c:v>12.457681565116436</c:v>
                </c:pt>
                <c:pt idx="3258">
                  <c:v>12.458981832268012</c:v>
                </c:pt>
                <c:pt idx="3259">
                  <c:v>12.460281366497195</c:v>
                </c:pt>
                <c:pt idx="3260">
                  <c:v>12.461580168216996</c:v>
                </c:pt>
                <c:pt idx="3261">
                  <c:v>12.462878237840183</c:v>
                </c:pt>
                <c:pt idx="3262">
                  <c:v>12.464175575779301</c:v>
                </c:pt>
                <c:pt idx="3263">
                  <c:v>12.465472182446659</c:v>
                </c:pt>
                <c:pt idx="3264">
                  <c:v>12.466768058254328</c:v>
                </c:pt>
                <c:pt idx="3265">
                  <c:v>12.468063203614159</c:v>
                </c:pt>
                <c:pt idx="3266">
                  <c:v>12.469357618937758</c:v>
                </c:pt>
                <c:pt idx="3267">
                  <c:v>12.470651304636512</c:v>
                </c:pt>
                <c:pt idx="3268">
                  <c:v>12.471944261121564</c:v>
                </c:pt>
                <c:pt idx="3269">
                  <c:v>12.473236488803837</c:v>
                </c:pt>
                <c:pt idx="3270">
                  <c:v>12.474527988094016</c:v>
                </c:pt>
                <c:pt idx="3271">
                  <c:v>12.47581875940255</c:v>
                </c:pt>
                <c:pt idx="3272">
                  <c:v>12.477108803139672</c:v>
                </c:pt>
                <c:pt idx="3273">
                  <c:v>12.478398119715369</c:v>
                </c:pt>
                <c:pt idx="3274">
                  <c:v>12.479686709539401</c:v>
                </c:pt>
                <c:pt idx="3275">
                  <c:v>12.480974573021305</c:v>
                </c:pt>
                <c:pt idx="3276">
                  <c:v>12.482261710570379</c:v>
                </c:pt>
                <c:pt idx="3277">
                  <c:v>12.483548122595691</c:v>
                </c:pt>
                <c:pt idx="3278">
                  <c:v>12.484833809506082</c:v>
                </c:pt>
                <c:pt idx="3279">
                  <c:v>12.486118771710165</c:v>
                </c:pt>
                <c:pt idx="3280">
                  <c:v>12.487403009616315</c:v>
                </c:pt>
                <c:pt idx="3281">
                  <c:v>12.488686523632683</c:v>
                </c:pt>
                <c:pt idx="3282">
                  <c:v>12.489969314167189</c:v>
                </c:pt>
                <c:pt idx="3283">
                  <c:v>12.491251381627523</c:v>
                </c:pt>
                <c:pt idx="3284">
                  <c:v>12.492532726421144</c:v>
                </c:pt>
                <c:pt idx="3285">
                  <c:v>12.493813348955285</c:v>
                </c:pt>
                <c:pt idx="3286">
                  <c:v>12.495093249636946</c:v>
                </c:pt>
                <c:pt idx="3287">
                  <c:v>12.496372428872903</c:v>
                </c:pt>
                <c:pt idx="3288">
                  <c:v>12.497650887069693</c:v>
                </c:pt>
                <c:pt idx="3289">
                  <c:v>12.498928624633633</c:v>
                </c:pt>
                <c:pt idx="3290">
                  <c:v>12.500205641970814</c:v>
                </c:pt>
                <c:pt idx="3291">
                  <c:v>12.501481939487086</c:v>
                </c:pt>
                <c:pt idx="3292">
                  <c:v>12.50275751758808</c:v>
                </c:pt>
                <c:pt idx="3293">
                  <c:v>12.504032376679195</c:v>
                </c:pt>
                <c:pt idx="3294">
                  <c:v>12.505306517165605</c:v>
                </c:pt>
                <c:pt idx="3295">
                  <c:v>12.506579939452255</c:v>
                </c:pt>
                <c:pt idx="3296">
                  <c:v>12.507852643943854</c:v>
                </c:pt>
                <c:pt idx="3297">
                  <c:v>12.509124631044896</c:v>
                </c:pt>
                <c:pt idx="3298">
                  <c:v>12.51039590115964</c:v>
                </c:pt>
                <c:pt idx="3299">
                  <c:v>12.511666454692115</c:v>
                </c:pt>
                <c:pt idx="3300">
                  <c:v>12.512936292046129</c:v>
                </c:pt>
                <c:pt idx="3301">
                  <c:v>12.514205413625257</c:v>
                </c:pt>
                <c:pt idx="3302">
                  <c:v>12.515473819832851</c:v>
                </c:pt>
                <c:pt idx="3303">
                  <c:v>12.516741511072034</c:v>
                </c:pt>
                <c:pt idx="3304">
                  <c:v>12.518008487745698</c:v>
                </c:pt>
                <c:pt idx="3305">
                  <c:v>12.519274750256519</c:v>
                </c:pt>
                <c:pt idx="3306">
                  <c:v>12.520540299006935</c:v>
                </c:pt>
                <c:pt idx="3307">
                  <c:v>12.521805134399161</c:v>
                </c:pt>
                <c:pt idx="3308">
                  <c:v>12.523069256835189</c:v>
                </c:pt>
                <c:pt idx="3309">
                  <c:v>12.524332666716781</c:v>
                </c:pt>
                <c:pt idx="3310">
                  <c:v>12.525595364445472</c:v>
                </c:pt>
                <c:pt idx="3311">
                  <c:v>12.526857350422576</c:v>
                </c:pt>
                <c:pt idx="3312">
                  <c:v>12.528118625049174</c:v>
                </c:pt>
                <c:pt idx="3313">
                  <c:v>12.529379188726125</c:v>
                </c:pt>
                <c:pt idx="3314">
                  <c:v>12.530639041854062</c:v>
                </c:pt>
                <c:pt idx="3315">
                  <c:v>12.531898184833397</c:v>
                </c:pt>
                <c:pt idx="3316">
                  <c:v>12.533156618064305</c:v>
                </c:pt>
                <c:pt idx="3317">
                  <c:v>12.534414341946748</c:v>
                </c:pt>
                <c:pt idx="3318">
                  <c:v>12.535671356880455</c:v>
                </c:pt>
                <c:pt idx="3319">
                  <c:v>12.53692766326493</c:v>
                </c:pt>
                <c:pt idx="3320">
                  <c:v>12.538183261499457</c:v>
                </c:pt>
                <c:pt idx="3321">
                  <c:v>12.539438151983093</c:v>
                </c:pt>
                <c:pt idx="3322">
                  <c:v>12.540692335114668</c:v>
                </c:pt>
                <c:pt idx="3323">
                  <c:v>12.54194581129279</c:v>
                </c:pt>
                <c:pt idx="3324">
                  <c:v>12.54319858091584</c:v>
                </c:pt>
                <c:pt idx="3325">
                  <c:v>12.544450644381978</c:v>
                </c:pt>
                <c:pt idx="3326">
                  <c:v>12.54570200208914</c:v>
                </c:pt>
                <c:pt idx="3327">
                  <c:v>12.54695265443503</c:v>
                </c:pt>
                <c:pt idx="3328">
                  <c:v>12.54820260181714</c:v>
                </c:pt>
                <c:pt idx="3329">
                  <c:v>12.549451844632728</c:v>
                </c:pt>
                <c:pt idx="3330">
                  <c:v>12.550700383278835</c:v>
                </c:pt>
                <c:pt idx="3331">
                  <c:v>12.551948218152276</c:v>
                </c:pt>
                <c:pt idx="3332">
                  <c:v>12.553195349649641</c:v>
                </c:pt>
                <c:pt idx="3333">
                  <c:v>12.554441778167297</c:v>
                </c:pt>
                <c:pt idx="3334">
                  <c:v>12.555687504101392</c:v>
                </c:pt>
                <c:pt idx="3335">
                  <c:v>12.556932527847847</c:v>
                </c:pt>
                <c:pt idx="3336">
                  <c:v>12.558176849802358</c:v>
                </c:pt>
                <c:pt idx="3337">
                  <c:v>12.559420470360406</c:v>
                </c:pt>
                <c:pt idx="3338">
                  <c:v>12.560663389917238</c:v>
                </c:pt>
                <c:pt idx="3339">
                  <c:v>12.561905608867891</c:v>
                </c:pt>
                <c:pt idx="3340">
                  <c:v>12.56314712760717</c:v>
                </c:pt>
                <c:pt idx="3341">
                  <c:v>12.564387946529658</c:v>
                </c:pt>
                <c:pt idx="3342">
                  <c:v>12.565628066029728</c:v>
                </c:pt>
                <c:pt idx="3343">
                  <c:v>12.56686748650151</c:v>
                </c:pt>
                <c:pt idx="3344">
                  <c:v>12.568106208338934</c:v>
                </c:pt>
                <c:pt idx="3345">
                  <c:v>12.569344231935691</c:v>
                </c:pt>
                <c:pt idx="3346">
                  <c:v>12.57058155768526</c:v>
                </c:pt>
                <c:pt idx="3347">
                  <c:v>12.571818185980895</c:v>
                </c:pt>
                <c:pt idx="3348">
                  <c:v>12.573054117215632</c:v>
                </c:pt>
                <c:pt idx="3349">
                  <c:v>12.574289351782276</c:v>
                </c:pt>
                <c:pt idx="3350">
                  <c:v>12.575523890073425</c:v>
                </c:pt>
                <c:pt idx="3351">
                  <c:v>12.576757732481443</c:v>
                </c:pt>
                <c:pt idx="3352">
                  <c:v>12.577990879398481</c:v>
                </c:pt>
                <c:pt idx="3353">
                  <c:v>12.579223331216468</c:v>
                </c:pt>
                <c:pt idx="3354">
                  <c:v>12.580455088327108</c:v>
                </c:pt>
                <c:pt idx="3355">
                  <c:v>12.58168615112189</c:v>
                </c:pt>
                <c:pt idx="3356">
                  <c:v>12.582916519992077</c:v>
                </c:pt>
                <c:pt idx="3357">
                  <c:v>12.584146195328717</c:v>
                </c:pt>
                <c:pt idx="3358">
                  <c:v>12.585375177522636</c:v>
                </c:pt>
                <c:pt idx="3359">
                  <c:v>12.586603466964437</c:v>
                </c:pt>
                <c:pt idx="3360">
                  <c:v>12.587831064044508</c:v>
                </c:pt>
                <c:pt idx="3361">
                  <c:v>12.589057969153011</c:v>
                </c:pt>
                <c:pt idx="3362">
                  <c:v>12.590284182679895</c:v>
                </c:pt>
                <c:pt idx="3363">
                  <c:v>12.591509705014884</c:v>
                </c:pt>
                <c:pt idx="3364">
                  <c:v>12.592734536547486</c:v>
                </c:pt>
                <c:pt idx="3365">
                  <c:v>12.593958677666988</c:v>
                </c:pt>
                <c:pt idx="3366">
                  <c:v>12.595182128762458</c:v>
                </c:pt>
                <c:pt idx="3367">
                  <c:v>12.596404890222743</c:v>
                </c:pt>
                <c:pt idx="3368">
                  <c:v>12.597626962436479</c:v>
                </c:pt>
                <c:pt idx="3369">
                  <c:v>12.598848345792071</c:v>
                </c:pt>
                <c:pt idx="3370">
                  <c:v>12.600069040677713</c:v>
                </c:pt>
                <c:pt idx="3371">
                  <c:v>12.60128904748138</c:v>
                </c:pt>
                <c:pt idx="3372">
                  <c:v>12.602508366590827</c:v>
                </c:pt>
                <c:pt idx="3373">
                  <c:v>12.603726998393592</c:v>
                </c:pt>
                <c:pt idx="3374">
                  <c:v>12.604944943276992</c:v>
                </c:pt>
                <c:pt idx="3375">
                  <c:v>12.606162201628127</c:v>
                </c:pt>
                <c:pt idx="3376">
                  <c:v>12.607378773833881</c:v>
                </c:pt>
                <c:pt idx="3377">
                  <c:v>12.60859466028092</c:v>
                </c:pt>
                <c:pt idx="3378">
                  <c:v>12.609809861355687</c:v>
                </c:pt>
                <c:pt idx="3379">
                  <c:v>12.611024377444416</c:v>
                </c:pt>
                <c:pt idx="3380">
                  <c:v>12.612238208933118</c:v>
                </c:pt>
                <c:pt idx="3381">
                  <c:v>12.613451356207586</c:v>
                </c:pt>
                <c:pt idx="3382">
                  <c:v>12.614663819653394</c:v>
                </c:pt>
                <c:pt idx="3383">
                  <c:v>12.615875599655908</c:v>
                </c:pt>
                <c:pt idx="3384">
                  <c:v>12.617086696600268</c:v>
                </c:pt>
                <c:pt idx="3385">
                  <c:v>12.618297110871401</c:v>
                </c:pt>
                <c:pt idx="3386">
                  <c:v>12.619506842854014</c:v>
                </c:pt>
                <c:pt idx="3387">
                  <c:v>12.620715892932605</c:v>
                </c:pt>
                <c:pt idx="3388">
                  <c:v>12.621924261491445</c:v>
                </c:pt>
                <c:pt idx="3389">
                  <c:v>12.623131948914596</c:v>
                </c:pt>
                <c:pt idx="3390">
                  <c:v>12.624338955585902</c:v>
                </c:pt>
                <c:pt idx="3391">
                  <c:v>12.625545281888988</c:v>
                </c:pt>
                <c:pt idx="3392">
                  <c:v>12.626750928207267</c:v>
                </c:pt>
                <c:pt idx="3393">
                  <c:v>12.627955894923934</c:v>
                </c:pt>
                <c:pt idx="3394">
                  <c:v>12.62916018242197</c:v>
                </c:pt>
                <c:pt idx="3395">
                  <c:v>12.630363791084136</c:v>
                </c:pt>
                <c:pt idx="3396">
                  <c:v>12.631566721292984</c:v>
                </c:pt>
                <c:pt idx="3397">
                  <c:v>12.63276897343084</c:v>
                </c:pt>
                <c:pt idx="3398">
                  <c:v>12.63397054787983</c:v>
                </c:pt>
                <c:pt idx="3399">
                  <c:v>12.635171445021852</c:v>
                </c:pt>
                <c:pt idx="3400">
                  <c:v>12.636371665238594</c:v>
                </c:pt>
                <c:pt idx="3401">
                  <c:v>12.637571208911528</c:v>
                </c:pt>
                <c:pt idx="3402">
                  <c:v>12.63877007642191</c:v>
                </c:pt>
                <c:pt idx="3403">
                  <c:v>12.639968268150787</c:v>
                </c:pt>
                <c:pt idx="3404">
                  <c:v>12.641165784478982</c:v>
                </c:pt>
                <c:pt idx="3405">
                  <c:v>12.642362625787113</c:v>
                </c:pt>
                <c:pt idx="3406">
                  <c:v>12.643558792455575</c:v>
                </c:pt>
                <c:pt idx="3407">
                  <c:v>12.644754284864558</c:v>
                </c:pt>
                <c:pt idx="3408">
                  <c:v>12.645949103394031</c:v>
                </c:pt>
                <c:pt idx="3409">
                  <c:v>12.647143248423749</c:v>
                </c:pt>
                <c:pt idx="3410">
                  <c:v>12.648336720333258</c:v>
                </c:pt>
                <c:pt idx="3411">
                  <c:v>12.649529519501886</c:v>
                </c:pt>
                <c:pt idx="3412">
                  <c:v>12.65072164630875</c:v>
                </c:pt>
                <c:pt idx="3413">
                  <c:v>12.651913101132749</c:v>
                </c:pt>
                <c:pt idx="3414">
                  <c:v>12.653103884352577</c:v>
                </c:pt>
                <c:pt idx="3415">
                  <c:v>12.654293996346704</c:v>
                </c:pt>
                <c:pt idx="3416">
                  <c:v>12.655483437493398</c:v>
                </c:pt>
                <c:pt idx="3417">
                  <c:v>12.656672208170702</c:v>
                </c:pt>
                <c:pt idx="3418">
                  <c:v>12.65786030875646</c:v>
                </c:pt>
                <c:pt idx="3419">
                  <c:v>12.659047739628289</c:v>
                </c:pt>
                <c:pt idx="3420">
                  <c:v>12.660234501163604</c:v>
                </c:pt>
                <c:pt idx="3421">
                  <c:v>12.661420593739605</c:v>
                </c:pt>
                <c:pt idx="3422">
                  <c:v>12.662606017733271</c:v>
                </c:pt>
                <c:pt idx="3423">
                  <c:v>12.663790773521383</c:v>
                </c:pt>
                <c:pt idx="3424">
                  <c:v>12.6649748614805</c:v>
                </c:pt>
                <c:pt idx="3425">
                  <c:v>12.66615828198697</c:v>
                </c:pt>
                <c:pt idx="3426">
                  <c:v>12.667341035416934</c:v>
                </c:pt>
                <c:pt idx="3427">
                  <c:v>12.668523122146313</c:v>
                </c:pt>
                <c:pt idx="3428">
                  <c:v>12.669704542550825</c:v>
                </c:pt>
                <c:pt idx="3429">
                  <c:v>12.67088529700597</c:v>
                </c:pt>
                <c:pt idx="3430">
                  <c:v>12.672065385887043</c:v>
                </c:pt>
                <c:pt idx="3431">
                  <c:v>12.673244809569116</c:v>
                </c:pt>
                <c:pt idx="3432">
                  <c:v>12.674423568427066</c:v>
                </c:pt>
                <c:pt idx="3433">
                  <c:v>12.675601662835545</c:v>
                </c:pt>
                <c:pt idx="3434">
                  <c:v>12.676779093168999</c:v>
                </c:pt>
                <c:pt idx="3435">
                  <c:v>12.677955859801665</c:v>
                </c:pt>
                <c:pt idx="3436">
                  <c:v>12.679131963107565</c:v>
                </c:pt>
                <c:pt idx="3437">
                  <c:v>12.680307403460517</c:v>
                </c:pt>
                <c:pt idx="3438">
                  <c:v>12.681482181234124</c:v>
                </c:pt>
                <c:pt idx="3439">
                  <c:v>12.682656296801774</c:v>
                </c:pt>
                <c:pt idx="3440">
                  <c:v>12.683829750536654</c:v>
                </c:pt>
                <c:pt idx="3441">
                  <c:v>12.685002542811736</c:v>
                </c:pt>
                <c:pt idx="3442">
                  <c:v>12.686174673999782</c:v>
                </c:pt>
                <c:pt idx="3443">
                  <c:v>12.687346144473345</c:v>
                </c:pt>
                <c:pt idx="3444">
                  <c:v>12.688516954604765</c:v>
                </c:pt>
                <c:pt idx="3445">
                  <c:v>12.689687104766177</c:v>
                </c:pt>
                <c:pt idx="3446">
                  <c:v>12.690856595329505</c:v>
                </c:pt>
                <c:pt idx="3447">
                  <c:v>12.692025426666463</c:v>
                </c:pt>
                <c:pt idx="3448">
                  <c:v>12.693193599148554</c:v>
                </c:pt>
                <c:pt idx="3449">
                  <c:v>12.694361113147075</c:v>
                </c:pt>
                <c:pt idx="3450">
                  <c:v>12.695527969033112</c:v>
                </c:pt>
                <c:pt idx="3451">
                  <c:v>12.696694167177542</c:v>
                </c:pt>
                <c:pt idx="3452">
                  <c:v>12.69785970795103</c:v>
                </c:pt>
                <c:pt idx="3453">
                  <c:v>12.699024591724042</c:v>
                </c:pt>
                <c:pt idx="3454">
                  <c:v>12.700188818866824</c:v>
                </c:pt>
                <c:pt idx="3455">
                  <c:v>12.701352389749422</c:v>
                </c:pt>
                <c:pt idx="3456">
                  <c:v>12.702515304741668</c:v>
                </c:pt>
                <c:pt idx="3457">
                  <c:v>12.703677564213185</c:v>
                </c:pt>
                <c:pt idx="3458">
                  <c:v>12.704839168533395</c:v>
                </c:pt>
                <c:pt idx="3459">
                  <c:v>12.706000118071504</c:v>
                </c:pt>
                <c:pt idx="3460">
                  <c:v>12.707160413196521</c:v>
                </c:pt>
                <c:pt idx="3461">
                  <c:v>12.70832005427723</c:v>
                </c:pt>
                <c:pt idx="3462">
                  <c:v>12.709479041682222</c:v>
                </c:pt>
                <c:pt idx="3463">
                  <c:v>12.710637375779877</c:v>
                </c:pt>
                <c:pt idx="3464">
                  <c:v>12.71179505693836</c:v>
                </c:pt>
                <c:pt idx="3465">
                  <c:v>12.712952085525639</c:v>
                </c:pt>
                <c:pt idx="3466">
                  <c:v>12.714108461909474</c:v>
                </c:pt>
                <c:pt idx="3467">
                  <c:v>12.715264186457405</c:v>
                </c:pt>
                <c:pt idx="3468">
                  <c:v>12.716419259536782</c:v>
                </c:pt>
                <c:pt idx="3469">
                  <c:v>12.717573681514738</c:v>
                </c:pt>
                <c:pt idx="3470">
                  <c:v>12.7187274527582</c:v>
                </c:pt>
                <c:pt idx="3471">
                  <c:v>12.71988057363389</c:v>
                </c:pt>
                <c:pt idx="3472">
                  <c:v>12.721033044508328</c:v>
                </c:pt>
                <c:pt idx="3473">
                  <c:v>12.722184865747817</c:v>
                </c:pt>
                <c:pt idx="3474">
                  <c:v>12.723336037718463</c:v>
                </c:pt>
                <c:pt idx="3475">
                  <c:v>12.724486560786161</c:v>
                </c:pt>
                <c:pt idx="3476">
                  <c:v>12.725636435316602</c:v>
                </c:pt>
                <c:pt idx="3477">
                  <c:v>12.726785661675272</c:v>
                </c:pt>
                <c:pt idx="3478">
                  <c:v>12.727934240227448</c:v>
                </c:pt>
                <c:pt idx="3479">
                  <c:v>12.729082171338201</c:v>
                </c:pt>
                <c:pt idx="3480">
                  <c:v>12.730229455372401</c:v>
                </c:pt>
                <c:pt idx="3481">
                  <c:v>12.73137609269471</c:v>
                </c:pt>
                <c:pt idx="3482">
                  <c:v>12.732522083669583</c:v>
                </c:pt>
                <c:pt idx="3483">
                  <c:v>12.733667428661271</c:v>
                </c:pt>
                <c:pt idx="3484">
                  <c:v>12.73481212803382</c:v>
                </c:pt>
                <c:pt idx="3485">
                  <c:v>12.735956182151073</c:v>
                </c:pt>
                <c:pt idx="3486">
                  <c:v>12.73709959137666</c:v>
                </c:pt>
                <c:pt idx="3487">
                  <c:v>12.738242356074021</c:v>
                </c:pt>
                <c:pt idx="3488">
                  <c:v>12.739384476606375</c:v>
                </c:pt>
                <c:pt idx="3489">
                  <c:v>12.740525953336748</c:v>
                </c:pt>
                <c:pt idx="3490">
                  <c:v>12.741666786627958</c:v>
                </c:pt>
                <c:pt idx="3491">
                  <c:v>12.742806976842612</c:v>
                </c:pt>
                <c:pt idx="3492">
                  <c:v>12.743946524343126</c:v>
                </c:pt>
                <c:pt idx="3493">
                  <c:v>12.745085429491702</c:v>
                </c:pt>
                <c:pt idx="3494">
                  <c:v>12.746223692650341</c:v>
                </c:pt>
                <c:pt idx="3495">
                  <c:v>12.747361314180841</c:v>
                </c:pt>
                <c:pt idx="3496">
                  <c:v>12.74849829444479</c:v>
                </c:pt>
                <c:pt idx="3497">
                  <c:v>12.749634633803582</c:v>
                </c:pt>
                <c:pt idx="3498">
                  <c:v>12.750770332618403</c:v>
                </c:pt>
                <c:pt idx="3499">
                  <c:v>12.751905391250235</c:v>
                </c:pt>
                <c:pt idx="3500">
                  <c:v>12.753039810059857</c:v>
                </c:pt>
                <c:pt idx="3501">
                  <c:v>12.754173589407843</c:v>
                </c:pt>
                <c:pt idx="3502">
                  <c:v>12.755306729654571</c:v>
                </c:pt>
                <c:pt idx="3503">
                  <c:v>12.756439231160204</c:v>
                </c:pt>
                <c:pt idx="3504">
                  <c:v>12.757571094284714</c:v>
                </c:pt>
                <c:pt idx="3505">
                  <c:v>12.758702319387861</c:v>
                </c:pt>
                <c:pt idx="3506">
                  <c:v>12.759832906829212</c:v>
                </c:pt>
                <c:pt idx="3507">
                  <c:v>12.760962856968124</c:v>
                </c:pt>
                <c:pt idx="3508">
                  <c:v>12.762092170163754</c:v>
                </c:pt>
                <c:pt idx="3509">
                  <c:v>12.763220846775054</c:v>
                </c:pt>
                <c:pt idx="3510">
                  <c:v>12.764348887160779</c:v>
                </c:pt>
                <c:pt idx="3511">
                  <c:v>12.765476291679478</c:v>
                </c:pt>
                <c:pt idx="3512">
                  <c:v>12.766603060689501</c:v>
                </c:pt>
                <c:pt idx="3513">
                  <c:v>12.767729194548993</c:v>
                </c:pt>
                <c:pt idx="3514">
                  <c:v>12.768854693615896</c:v>
                </c:pt>
                <c:pt idx="3515">
                  <c:v>12.769979558247961</c:v>
                </c:pt>
                <c:pt idx="3516">
                  <c:v>12.771103788802721</c:v>
                </c:pt>
                <c:pt idx="3517">
                  <c:v>12.772227385637519</c:v>
                </c:pt>
                <c:pt idx="3518">
                  <c:v>12.773350349109499</c:v>
                </c:pt>
                <c:pt idx="3519">
                  <c:v>12.774472679575592</c:v>
                </c:pt>
                <c:pt idx="3520">
                  <c:v>12.77559437739254</c:v>
                </c:pt>
                <c:pt idx="3521">
                  <c:v>12.776715442916874</c:v>
                </c:pt>
                <c:pt idx="3522">
                  <c:v>12.777835876504932</c:v>
                </c:pt>
                <c:pt idx="3523">
                  <c:v>12.778955678512849</c:v>
                </c:pt>
                <c:pt idx="3524">
                  <c:v>12.780074849296559</c:v>
                </c:pt>
                <c:pt idx="3525">
                  <c:v>12.78119338921179</c:v>
                </c:pt>
                <c:pt idx="3526">
                  <c:v>12.782311298614083</c:v>
                </c:pt>
                <c:pt idx="3527">
                  <c:v>12.783428577858764</c:v>
                </c:pt>
                <c:pt idx="3528">
                  <c:v>12.784545227300969</c:v>
                </c:pt>
                <c:pt idx="3529">
                  <c:v>12.785661247295632</c:v>
                </c:pt>
                <c:pt idx="3530">
                  <c:v>12.786776638197479</c:v>
                </c:pt>
                <c:pt idx="3531">
                  <c:v>12.787891400361051</c:v>
                </c:pt>
                <c:pt idx="3532">
                  <c:v>12.789005534140676</c:v>
                </c:pt>
                <c:pt idx="3533">
                  <c:v>12.79011903989049</c:v>
                </c:pt>
                <c:pt idx="3534">
                  <c:v>12.791231917964426</c:v>
                </c:pt>
                <c:pt idx="3535">
                  <c:v>12.792344168716216</c:v>
                </c:pt>
                <c:pt idx="3536">
                  <c:v>12.793455792499401</c:v>
                </c:pt>
                <c:pt idx="3537">
                  <c:v>12.794566789667316</c:v>
                </c:pt>
                <c:pt idx="3538">
                  <c:v>12.795677160573096</c:v>
                </c:pt>
                <c:pt idx="3539">
                  <c:v>12.796786905569679</c:v>
                </c:pt>
                <c:pt idx="3540">
                  <c:v>12.797896025009807</c:v>
                </c:pt>
                <c:pt idx="3541">
                  <c:v>12.79900451924602</c:v>
                </c:pt>
                <c:pt idx="3542">
                  <c:v>12.80011238863066</c:v>
                </c:pt>
                <c:pt idx="3543">
                  <c:v>12.801219633515874</c:v>
                </c:pt>
                <c:pt idx="3544">
                  <c:v>12.802326254253604</c:v>
                </c:pt>
                <c:pt idx="3545">
                  <c:v>12.803432251195598</c:v>
                </c:pt>
                <c:pt idx="3546">
                  <c:v>12.804537624693406</c:v>
                </c:pt>
                <c:pt idx="3547">
                  <c:v>12.805642375098381</c:v>
                </c:pt>
                <c:pt idx="3548">
                  <c:v>12.806746502761674</c:v>
                </c:pt>
                <c:pt idx="3549">
                  <c:v>12.807850008034242</c:v>
                </c:pt>
                <c:pt idx="3550">
                  <c:v>12.808952891266841</c:v>
                </c:pt>
                <c:pt idx="3551">
                  <c:v>12.810055152810033</c:v>
                </c:pt>
                <c:pt idx="3552">
                  <c:v>12.811156793014179</c:v>
                </c:pt>
                <c:pt idx="3553">
                  <c:v>12.812257812229449</c:v>
                </c:pt>
                <c:pt idx="3554">
                  <c:v>12.813358210805808</c:v>
                </c:pt>
                <c:pt idx="3555">
                  <c:v>12.814457989093025</c:v>
                </c:pt>
                <c:pt idx="3556">
                  <c:v>12.815557147440677</c:v>
                </c:pt>
                <c:pt idx="3557">
                  <c:v>12.816655686198143</c:v>
                </c:pt>
                <c:pt idx="3558">
                  <c:v>12.8177536057146</c:v>
                </c:pt>
                <c:pt idx="3559">
                  <c:v>12.818850906339037</c:v>
                </c:pt>
                <c:pt idx="3560">
                  <c:v>12.819947588420234</c:v>
                </c:pt>
                <c:pt idx="3561">
                  <c:v>12.821043652306786</c:v>
                </c:pt>
                <c:pt idx="3562">
                  <c:v>12.822139098347087</c:v>
                </c:pt>
                <c:pt idx="3563">
                  <c:v>12.823233926889337</c:v>
                </c:pt>
                <c:pt idx="3564">
                  <c:v>12.824328138281535</c:v>
                </c:pt>
                <c:pt idx="3565">
                  <c:v>12.825421732871488</c:v>
                </c:pt>
                <c:pt idx="3566">
                  <c:v>12.826514711006807</c:v>
                </c:pt>
                <c:pt idx="3567">
                  <c:v>12.827607073034907</c:v>
                </c:pt>
                <c:pt idx="3568">
                  <c:v>12.828698819303003</c:v>
                </c:pt>
                <c:pt idx="3569">
                  <c:v>12.829789950158125</c:v>
                </c:pt>
                <c:pt idx="3570">
                  <c:v>12.830880465947095</c:v>
                </c:pt>
                <c:pt idx="3571">
                  <c:v>12.831970367016547</c:v>
                </c:pt>
                <c:pt idx="3572">
                  <c:v>12.833059653712917</c:v>
                </c:pt>
                <c:pt idx="3573">
                  <c:v>12.834148326382449</c:v>
                </c:pt>
                <c:pt idx="3574">
                  <c:v>12.835236385371187</c:v>
                </c:pt>
                <c:pt idx="3575">
                  <c:v>12.836323831024988</c:v>
                </c:pt>
                <c:pt idx="3576">
                  <c:v>12.837410663689504</c:v>
                </c:pt>
                <c:pt idx="3577">
                  <c:v>12.838496883710201</c:v>
                </c:pt>
                <c:pt idx="3578">
                  <c:v>12.839582491432346</c:v>
                </c:pt>
                <c:pt idx="3579">
                  <c:v>12.84066748720101</c:v>
                </c:pt>
                <c:pt idx="3580">
                  <c:v>12.841751871361073</c:v>
                </c:pt>
                <c:pt idx="3581">
                  <c:v>12.842835644257226</c:v>
                </c:pt>
                <c:pt idx="3582">
                  <c:v>12.843918806233953</c:v>
                </c:pt>
                <c:pt idx="3583">
                  <c:v>12.84500135763555</c:v>
                </c:pt>
                <c:pt idx="3584">
                  <c:v>12.846083298806123</c:v>
                </c:pt>
                <c:pt idx="3585">
                  <c:v>12.84716463008958</c:v>
                </c:pt>
                <c:pt idx="3586">
                  <c:v>12.848245351829638</c:v>
                </c:pt>
                <c:pt idx="3587">
                  <c:v>12.849325464369814</c:v>
                </c:pt>
                <c:pt idx="3588">
                  <c:v>12.850404968053439</c:v>
                </c:pt>
                <c:pt idx="3589">
                  <c:v>12.851483863223647</c:v>
                </c:pt>
                <c:pt idx="3590">
                  <c:v>12.852562150223383</c:v>
                </c:pt>
                <c:pt idx="3591">
                  <c:v>12.853639829395387</c:v>
                </c:pt>
                <c:pt idx="3592">
                  <c:v>12.854716901082226</c:v>
                </c:pt>
                <c:pt idx="3593">
                  <c:v>12.855793365626251</c:v>
                </c:pt>
                <c:pt idx="3594">
                  <c:v>12.856869223369637</c:v>
                </c:pt>
                <c:pt idx="3595">
                  <c:v>12.857944474654358</c:v>
                </c:pt>
                <c:pt idx="3596">
                  <c:v>12.859019119822202</c:v>
                </c:pt>
                <c:pt idx="3597">
                  <c:v>12.86009315921476</c:v>
                </c:pt>
                <c:pt idx="3598">
                  <c:v>12.861166593173424</c:v>
                </c:pt>
                <c:pt idx="3599">
                  <c:v>12.86223942203941</c:v>
                </c:pt>
                <c:pt idx="3600">
                  <c:v>12.863311646153727</c:v>
                </c:pt>
                <c:pt idx="3601">
                  <c:v>12.864383265857201</c:v>
                </c:pt>
                <c:pt idx="3602">
                  <c:v>12.865454281490461</c:v>
                </c:pt>
                <c:pt idx="3603">
                  <c:v>12.866524693393945</c:v>
                </c:pt>
                <c:pt idx="3604">
                  <c:v>12.867594501907902</c:v>
                </c:pt>
                <c:pt idx="3605">
                  <c:v>12.868663707372383</c:v>
                </c:pt>
                <c:pt idx="3606">
                  <c:v>12.869732310127256</c:v>
                </c:pt>
                <c:pt idx="3607">
                  <c:v>12.870800310512191</c:v>
                </c:pt>
                <c:pt idx="3608">
                  <c:v>12.87186770886667</c:v>
                </c:pt>
                <c:pt idx="3609">
                  <c:v>12.872934505529983</c:v>
                </c:pt>
                <c:pt idx="3610">
                  <c:v>12.874000700841231</c:v>
                </c:pt>
                <c:pt idx="3611">
                  <c:v>12.875066295139314</c:v>
                </c:pt>
                <c:pt idx="3612">
                  <c:v>12.876131288762958</c:v>
                </c:pt>
                <c:pt idx="3613">
                  <c:v>12.877195682050683</c:v>
                </c:pt>
                <c:pt idx="3614">
                  <c:v>12.878259475340824</c:v>
                </c:pt>
                <c:pt idx="3615">
                  <c:v>12.879322668971531</c:v>
                </c:pt>
                <c:pt idx="3616">
                  <c:v>12.880385263280752</c:v>
                </c:pt>
                <c:pt idx="3617">
                  <c:v>12.881447258606254</c:v>
                </c:pt>
                <c:pt idx="3618">
                  <c:v>12.882508655285612</c:v>
                </c:pt>
                <c:pt idx="3619">
                  <c:v>12.883569453656207</c:v>
                </c:pt>
                <c:pt idx="3620">
                  <c:v>12.884629654055232</c:v>
                </c:pt>
                <c:pt idx="3621">
                  <c:v>12.885689256819692</c:v>
                </c:pt>
                <c:pt idx="3622">
                  <c:v>12.886748262286403</c:v>
                </c:pt>
                <c:pt idx="3623">
                  <c:v>12.887806670791981</c:v>
                </c:pt>
                <c:pt idx="3624">
                  <c:v>12.888864482672869</c:v>
                </c:pt>
                <c:pt idx="3625">
                  <c:v>12.889921698265308</c:v>
                </c:pt>
                <c:pt idx="3626">
                  <c:v>12.890978317905352</c:v>
                </c:pt>
                <c:pt idx="3627">
                  <c:v>12.89203434192887</c:v>
                </c:pt>
                <c:pt idx="3628">
                  <c:v>12.893089770671539</c:v>
                </c:pt>
                <c:pt idx="3629">
                  <c:v>12.894144604468844</c:v>
                </c:pt>
                <c:pt idx="3630">
                  <c:v>12.895198843656086</c:v>
                </c:pt>
                <c:pt idx="3631">
                  <c:v>12.896252488568374</c:v>
                </c:pt>
                <c:pt idx="3632">
                  <c:v>12.897305539540628</c:v>
                </c:pt>
                <c:pt idx="3633">
                  <c:v>12.898357996907587</c:v>
                </c:pt>
                <c:pt idx="3634">
                  <c:v>12.899409861003786</c:v>
                </c:pt>
                <c:pt idx="3635">
                  <c:v>12.900461132163585</c:v>
                </c:pt>
                <c:pt idx="3636">
                  <c:v>12.901511810721155</c:v>
                </c:pt>
                <c:pt idx="3637">
                  <c:v>12.902561897010466</c:v>
                </c:pt>
                <c:pt idx="3638">
                  <c:v>12.903611391365319</c:v>
                </c:pt>
                <c:pt idx="3639">
                  <c:v>12.90466029411931</c:v>
                </c:pt>
                <c:pt idx="3640">
                  <c:v>12.905708605605856</c:v>
                </c:pt>
                <c:pt idx="3641">
                  <c:v>12.906756326158183</c:v>
                </c:pt>
                <c:pt idx="3642">
                  <c:v>12.907803456109335</c:v>
                </c:pt>
                <c:pt idx="3643">
                  <c:v>12.908849995792155</c:v>
                </c:pt>
                <c:pt idx="3644">
                  <c:v>12.909895945539315</c:v>
                </c:pt>
                <c:pt idx="3645">
                  <c:v>12.91094130568329</c:v>
                </c:pt>
                <c:pt idx="3646">
                  <c:v>12.911986076556367</c:v>
                </c:pt>
                <c:pt idx="3647">
                  <c:v>12.913030258490652</c:v>
                </c:pt>
                <c:pt idx="3648">
                  <c:v>12.91407385181806</c:v>
                </c:pt>
                <c:pt idx="3649">
                  <c:v>12.91511685687032</c:v>
                </c:pt>
                <c:pt idx="3650">
                  <c:v>12.916159273978971</c:v>
                </c:pt>
                <c:pt idx="3651">
                  <c:v>12.917201103475367</c:v>
                </c:pt>
                <c:pt idx="3652">
                  <c:v>12.918242345690681</c:v>
                </c:pt>
                <c:pt idx="3653">
                  <c:v>12.919283000955893</c:v>
                </c:pt>
                <c:pt idx="3654">
                  <c:v>12.920323069601793</c:v>
                </c:pt>
                <c:pt idx="3655">
                  <c:v>12.921362551958998</c:v>
                </c:pt>
                <c:pt idx="3656">
                  <c:v>12.922401448357927</c:v>
                </c:pt>
                <c:pt idx="3657">
                  <c:v>12.923439759128813</c:v>
                </c:pt>
                <c:pt idx="3658">
                  <c:v>12.924477484601711</c:v>
                </c:pt>
                <c:pt idx="3659">
                  <c:v>12.925514625106485</c:v>
                </c:pt>
                <c:pt idx="3660">
                  <c:v>12.926551180972812</c:v>
                </c:pt>
                <c:pt idx="3661">
                  <c:v>12.927587152530188</c:v>
                </c:pt>
                <c:pt idx="3662">
                  <c:v>12.928622540107918</c:v>
                </c:pt>
                <c:pt idx="3663">
                  <c:v>12.929657344035126</c:v>
                </c:pt>
                <c:pt idx="3664">
                  <c:v>12.930691564640744</c:v>
                </c:pt>
                <c:pt idx="3665">
                  <c:v>12.93172520225353</c:v>
                </c:pt>
                <c:pt idx="3666">
                  <c:v>12.932758257202046</c:v>
                </c:pt>
                <c:pt idx="3667">
                  <c:v>12.933790729814673</c:v>
                </c:pt>
                <c:pt idx="3668">
                  <c:v>12.934822620419606</c:v>
                </c:pt>
                <c:pt idx="3669">
                  <c:v>12.935853929344859</c:v>
                </c:pt>
                <c:pt idx="3670">
                  <c:v>12.936884656918256</c:v>
                </c:pt>
                <c:pt idx="3671">
                  <c:v>12.937914803467443</c:v>
                </c:pt>
                <c:pt idx="3672">
                  <c:v>12.938944369319872</c:v>
                </c:pt>
                <c:pt idx="3673">
                  <c:v>12.939973354802818</c:v>
                </c:pt>
                <c:pt idx="3674">
                  <c:v>12.94100176024337</c:v>
                </c:pt>
                <c:pt idx="3675">
                  <c:v>12.942029585968431</c:v>
                </c:pt>
                <c:pt idx="3676">
                  <c:v>12.943056832304723</c:v>
                </c:pt>
                <c:pt idx="3677">
                  <c:v>12.944083499578777</c:v>
                </c:pt>
                <c:pt idx="3678">
                  <c:v>12.945109588116951</c:v>
                </c:pt>
                <c:pt idx="3679">
                  <c:v>12.94613509824541</c:v>
                </c:pt>
                <c:pt idx="3680">
                  <c:v>12.947160030290137</c:v>
                </c:pt>
                <c:pt idx="3681">
                  <c:v>12.948184384576937</c:v>
                </c:pt>
                <c:pt idx="3682">
                  <c:v>12.949208161431423</c:v>
                </c:pt>
                <c:pt idx="3683">
                  <c:v>12.95023136117903</c:v>
                </c:pt>
                <c:pt idx="3684">
                  <c:v>12.95125398414501</c:v>
                </c:pt>
                <c:pt idx="3685">
                  <c:v>12.95227603065443</c:v>
                </c:pt>
                <c:pt idx="3686">
                  <c:v>12.953297501032175</c:v>
                </c:pt>
                <c:pt idx="3687">
                  <c:v>12.954318395602941</c:v>
                </c:pt>
                <c:pt idx="3688">
                  <c:v>12.955338714691253</c:v>
                </c:pt>
                <c:pt idx="3689">
                  <c:v>12.956358458621443</c:v>
                </c:pt>
                <c:pt idx="3690">
                  <c:v>12.957377627717664</c:v>
                </c:pt>
                <c:pt idx="3691">
                  <c:v>12.958396222303886</c:v>
                </c:pt>
                <c:pt idx="3692">
                  <c:v>12.959414242703897</c:v>
                </c:pt>
                <c:pt idx="3693">
                  <c:v>12.960431689241304</c:v>
                </c:pt>
                <c:pt idx="3694">
                  <c:v>12.961448562239529</c:v>
                </c:pt>
                <c:pt idx="3695">
                  <c:v>12.962464862021809</c:v>
                </c:pt>
                <c:pt idx="3696">
                  <c:v>12.963480588911208</c:v>
                </c:pt>
                <c:pt idx="3697">
                  <c:v>12.9644957432306</c:v>
                </c:pt>
                <c:pt idx="3698">
                  <c:v>12.965510325302683</c:v>
                </c:pt>
                <c:pt idx="3699">
                  <c:v>12.966524335449963</c:v>
                </c:pt>
                <c:pt idx="3700">
                  <c:v>12.967537773994781</c:v>
                </c:pt>
                <c:pt idx="3701">
                  <c:v>12.968550641259281</c:v>
                </c:pt>
                <c:pt idx="3702">
                  <c:v>12.96956293756543</c:v>
                </c:pt>
                <c:pt idx="3703">
                  <c:v>12.970574663235016</c:v>
                </c:pt>
                <c:pt idx="3704">
                  <c:v>12.971585818589649</c:v>
                </c:pt>
                <c:pt idx="3705">
                  <c:v>12.972596403950748</c:v>
                </c:pt>
                <c:pt idx="3706">
                  <c:v>12.973606419639559</c:v>
                </c:pt>
                <c:pt idx="3707">
                  <c:v>12.974615865977144</c:v>
                </c:pt>
                <c:pt idx="3708">
                  <c:v>12.975624743284387</c:v>
                </c:pt>
                <c:pt idx="3709">
                  <c:v>12.976633051881988</c:v>
                </c:pt>
                <c:pt idx="3710">
                  <c:v>12.977640792090464</c:v>
                </c:pt>
                <c:pt idx="3711">
                  <c:v>12.978647964230158</c:v>
                </c:pt>
                <c:pt idx="3712">
                  <c:v>12.979654568621227</c:v>
                </c:pt>
                <c:pt idx="3713">
                  <c:v>12.980660605583649</c:v>
                </c:pt>
                <c:pt idx="3714">
                  <c:v>12.981666075437229</c:v>
                </c:pt>
                <c:pt idx="3715">
                  <c:v>12.982670978501581</c:v>
                </c:pt>
                <c:pt idx="3716">
                  <c:v>12.983675315096139</c:v>
                </c:pt>
                <c:pt idx="3717">
                  <c:v>12.984679085540169</c:v>
                </c:pt>
                <c:pt idx="3718">
                  <c:v>12.985682290152745</c:v>
                </c:pt>
                <c:pt idx="3719">
                  <c:v>12.986684929252771</c:v>
                </c:pt>
                <c:pt idx="3720">
                  <c:v>12.987687003158962</c:v>
                </c:pt>
                <c:pt idx="3721">
                  <c:v>12.988688512189857</c:v>
                </c:pt>
                <c:pt idx="3722">
                  <c:v>12.989689456663818</c:v>
                </c:pt>
                <c:pt idx="3723">
                  <c:v>12.990689836899026</c:v>
                </c:pt>
                <c:pt idx="3724">
                  <c:v>12.991689653213484</c:v>
                </c:pt>
                <c:pt idx="3725">
                  <c:v>12.992688905925009</c:v>
                </c:pt>
                <c:pt idx="3726">
                  <c:v>12.993687595351254</c:v>
                </c:pt>
                <c:pt idx="3727">
                  <c:v>12.994685721809676</c:v>
                </c:pt>
                <c:pt idx="3728">
                  <c:v>12.995683285617561</c:v>
                </c:pt>
                <c:pt idx="3729">
                  <c:v>12.996680287092019</c:v>
                </c:pt>
                <c:pt idx="3730">
                  <c:v>12.997676726549978</c:v>
                </c:pt>
                <c:pt idx="3731">
                  <c:v>12.998672604308188</c:v>
                </c:pt>
                <c:pt idx="3732">
                  <c:v>12.999667920683217</c:v>
                </c:pt>
                <c:pt idx="3733">
                  <c:v>13.000662675991464</c:v>
                </c:pt>
                <c:pt idx="3734">
                  <c:v>13.001656870549136</c:v>
                </c:pt>
                <c:pt idx="3735">
                  <c:v>13.002650504672278</c:v>
                </c:pt>
                <c:pt idx="3736">
                  <c:v>13.003643578676744</c:v>
                </c:pt>
                <c:pt idx="3737">
                  <c:v>13.004636092878213</c:v>
                </c:pt>
                <c:pt idx="3738">
                  <c:v>13.005628047592195</c:v>
                </c:pt>
                <c:pt idx="3739">
                  <c:v>13.006619443134007</c:v>
                </c:pt>
                <c:pt idx="3740">
                  <c:v>13.007610279818804</c:v>
                </c:pt>
                <c:pt idx="3741">
                  <c:v>13.008600557961548</c:v>
                </c:pt>
                <c:pt idx="3742">
                  <c:v>13.00959027787704</c:v>
                </c:pt>
                <c:pt idx="3743">
                  <c:v>13.010579439879887</c:v>
                </c:pt>
                <c:pt idx="3744">
                  <c:v>13.011568044284534</c:v>
                </c:pt>
                <c:pt idx="3745">
                  <c:v>13.012556091405239</c:v>
                </c:pt>
                <c:pt idx="3746">
                  <c:v>13.013543581556085</c:v>
                </c:pt>
                <c:pt idx="3747">
                  <c:v>13.01453051505098</c:v>
                </c:pt>
                <c:pt idx="3748">
                  <c:v>13.015516892203653</c:v>
                </c:pt>
                <c:pt idx="3749">
                  <c:v>13.016502713327661</c:v>
                </c:pt>
                <c:pt idx="3750">
                  <c:v>13.017487978736376</c:v>
                </c:pt>
                <c:pt idx="3751">
                  <c:v>13.018472688743003</c:v>
                </c:pt>
                <c:pt idx="3752">
                  <c:v>13.01945684366056</c:v>
                </c:pt>
                <c:pt idx="3753">
                  <c:v>13.020440443801897</c:v>
                </c:pt>
                <c:pt idx="3754">
                  <c:v>13.021423489479686</c:v>
                </c:pt>
                <c:pt idx="3755">
                  <c:v>13.022405981006422</c:v>
                </c:pt>
                <c:pt idx="3756">
                  <c:v>13.023387918694423</c:v>
                </c:pt>
                <c:pt idx="3757">
                  <c:v>13.024369302855835</c:v>
                </c:pt>
                <c:pt idx="3758">
                  <c:v>13.02535013380262</c:v>
                </c:pt>
                <c:pt idx="3759">
                  <c:v>13.026330411846573</c:v>
                </c:pt>
                <c:pt idx="3760">
                  <c:v>13.02731013729931</c:v>
                </c:pt>
                <c:pt idx="3761">
                  <c:v>13.028289310472269</c:v>
                </c:pt>
                <c:pt idx="3762">
                  <c:v>13.029267931676717</c:v>
                </c:pt>
                <c:pt idx="3763">
                  <c:v>13.030246001223743</c:v>
                </c:pt>
                <c:pt idx="3764">
                  <c:v>13.031223519424261</c:v>
                </c:pt>
                <c:pt idx="3765">
                  <c:v>13.032200486589009</c:v>
                </c:pt>
                <c:pt idx="3766">
                  <c:v>13.033176903028554</c:v>
                </c:pt>
                <c:pt idx="3767">
                  <c:v>13.03415276905328</c:v>
                </c:pt>
                <c:pt idx="3768">
                  <c:v>13.035128084973405</c:v>
                </c:pt>
                <c:pt idx="3769">
                  <c:v>13.036102851098969</c:v>
                </c:pt>
                <c:pt idx="3770">
                  <c:v>13.037077067739839</c:v>
                </c:pt>
                <c:pt idx="3771">
                  <c:v>13.038050735205696</c:v>
                </c:pt>
                <c:pt idx="3772">
                  <c:v>13.039023853806064</c:v>
                </c:pt>
                <c:pt idx="3773">
                  <c:v>13.039996423850283</c:v>
                </c:pt>
                <c:pt idx="3774">
                  <c:v>13.040968445647518</c:v>
                </c:pt>
                <c:pt idx="3775">
                  <c:v>13.041939919506763</c:v>
                </c:pt>
                <c:pt idx="3776">
                  <c:v>13.042910845736838</c:v>
                </c:pt>
                <c:pt idx="3777">
                  <c:v>13.043881224646388</c:v>
                </c:pt>
                <c:pt idx="3778">
                  <c:v>13.044851056543882</c:v>
                </c:pt>
                <c:pt idx="3779">
                  <c:v>13.045820341737619</c:v>
                </c:pt>
                <c:pt idx="3780">
                  <c:v>13.046789080535723</c:v>
                </c:pt>
                <c:pt idx="3781">
                  <c:v>13.047757273246141</c:v>
                </c:pt>
                <c:pt idx="3782">
                  <c:v>13.048724920176653</c:v>
                </c:pt>
                <c:pt idx="3783">
                  <c:v>13.049692021634861</c:v>
                </c:pt>
                <c:pt idx="3784">
                  <c:v>13.050658577928195</c:v>
                </c:pt>
                <c:pt idx="3785">
                  <c:v>13.051624589363909</c:v>
                </c:pt>
                <c:pt idx="3786">
                  <c:v>13.052590056249091</c:v>
                </c:pt>
                <c:pt idx="3787">
                  <c:v>13.05355497889065</c:v>
                </c:pt>
                <c:pt idx="3788">
                  <c:v>13.054519357595325</c:v>
                </c:pt>
                <c:pt idx="3789">
                  <c:v>13.055483192669678</c:v>
                </c:pt>
                <c:pt idx="3790">
                  <c:v>13.056446484420102</c:v>
                </c:pt>
                <c:pt idx="3791">
                  <c:v>13.057409233152818</c:v>
                </c:pt>
                <c:pt idx="3792">
                  <c:v>13.05837143917387</c:v>
                </c:pt>
                <c:pt idx="3793">
                  <c:v>13.059333102789138</c:v>
                </c:pt>
                <c:pt idx="3794">
                  <c:v>13.06029422430432</c:v>
                </c:pt>
                <c:pt idx="3795">
                  <c:v>13.06125480402495</c:v>
                </c:pt>
                <c:pt idx="3796">
                  <c:v>13.062214842256379</c:v>
                </c:pt>
                <c:pt idx="3797">
                  <c:v>13.063174339303801</c:v>
                </c:pt>
                <c:pt idx="3798">
                  <c:v>13.064133295472224</c:v>
                </c:pt>
                <c:pt idx="3799">
                  <c:v>13.065091711066495</c:v>
                </c:pt>
                <c:pt idx="3800">
                  <c:v>13.066049586391284</c:v>
                </c:pt>
                <c:pt idx="3801">
                  <c:v>13.067006921751085</c:v>
                </c:pt>
                <c:pt idx="3802">
                  <c:v>13.067963717450228</c:v>
                </c:pt>
                <c:pt idx="3803">
                  <c:v>13.068919973792871</c:v>
                </c:pt>
                <c:pt idx="3804">
                  <c:v>13.069875691082999</c:v>
                </c:pt>
                <c:pt idx="3805">
                  <c:v>13.070830869624421</c:v>
                </c:pt>
                <c:pt idx="3806">
                  <c:v>13.071785509720783</c:v>
                </c:pt>
                <c:pt idx="3807">
                  <c:v>13.072739611675553</c:v>
                </c:pt>
                <c:pt idx="3808">
                  <c:v>13.073693175792036</c:v>
                </c:pt>
                <c:pt idx="3809">
                  <c:v>13.074646202373355</c:v>
                </c:pt>
                <c:pt idx="3810">
                  <c:v>13.075598691722471</c:v>
                </c:pt>
                <c:pt idx="3811">
                  <c:v>13.076550644142175</c:v>
                </c:pt>
                <c:pt idx="3812">
                  <c:v>13.07750205993508</c:v>
                </c:pt>
                <c:pt idx="3813">
                  <c:v>13.078452939403633</c:v>
                </c:pt>
                <c:pt idx="3814">
                  <c:v>13.079403282850116</c:v>
                </c:pt>
                <c:pt idx="3815">
                  <c:v>13.080353090576626</c:v>
                </c:pt>
                <c:pt idx="3816">
                  <c:v>13.081302362885104</c:v>
                </c:pt>
                <c:pt idx="3817">
                  <c:v>13.082251100077317</c:v>
                </c:pt>
                <c:pt idx="3818">
                  <c:v>13.08319930245486</c:v>
                </c:pt>
                <c:pt idx="3819">
                  <c:v>13.084146970319157</c:v>
                </c:pt>
                <c:pt idx="3820">
                  <c:v>13.085094103971464</c:v>
                </c:pt>
                <c:pt idx="3821">
                  <c:v>13.08604070371287</c:v>
                </c:pt>
                <c:pt idx="3822">
                  <c:v>13.086986769844291</c:v>
                </c:pt>
                <c:pt idx="3823">
                  <c:v>13.087932302666472</c:v>
                </c:pt>
                <c:pt idx="3824">
                  <c:v>13.088877302479991</c:v>
                </c:pt>
                <c:pt idx="3825">
                  <c:v>13.08982176958526</c:v>
                </c:pt>
                <c:pt idx="3826">
                  <c:v>13.090765704282514</c:v>
                </c:pt>
                <c:pt idx="3827">
                  <c:v>13.091709106871827</c:v>
                </c:pt>
                <c:pt idx="3828">
                  <c:v>13.092651977653096</c:v>
                </c:pt>
                <c:pt idx="3829">
                  <c:v>13.093594316926056</c:v>
                </c:pt>
                <c:pt idx="3830">
                  <c:v>13.094536124990269</c:v>
                </c:pt>
                <c:pt idx="3831">
                  <c:v>13.095477402145129</c:v>
                </c:pt>
                <c:pt idx="3832">
                  <c:v>13.096418148689862</c:v>
                </c:pt>
                <c:pt idx="3833">
                  <c:v>13.097358364923528</c:v>
                </c:pt>
                <c:pt idx="3834">
                  <c:v>13.098298051145012</c:v>
                </c:pt>
                <c:pt idx="3835">
                  <c:v>13.099237207653035</c:v>
                </c:pt>
                <c:pt idx="3836">
                  <c:v>13.100175834746151</c:v>
                </c:pt>
                <c:pt idx="3837">
                  <c:v>13.101113932722743</c:v>
                </c:pt>
                <c:pt idx="3838">
                  <c:v>13.102051501881022</c:v>
                </c:pt>
                <c:pt idx="3839">
                  <c:v>13.102988542519041</c:v>
                </c:pt>
                <c:pt idx="3840">
                  <c:v>13.103925054934681</c:v>
                </c:pt>
                <c:pt idx="3841">
                  <c:v>13.104861039425654</c:v>
                </c:pt>
                <c:pt idx="3842">
                  <c:v>13.1057964962895</c:v>
                </c:pt>
                <c:pt idx="3843">
                  <c:v>13.106731425823597</c:v>
                </c:pt>
                <c:pt idx="3844">
                  <c:v>13.107665828325155</c:v>
                </c:pt>
                <c:pt idx="3845">
                  <c:v>13.108599704091214</c:v>
                </c:pt>
                <c:pt idx="3846">
                  <c:v>13.109533053418655</c:v>
                </c:pt>
                <c:pt idx="3847">
                  <c:v>13.110465876604176</c:v>
                </c:pt>
                <c:pt idx="3848">
                  <c:v>13.111398173944323</c:v>
                </c:pt>
                <c:pt idx="3849">
                  <c:v>13.112329945735471</c:v>
                </c:pt>
                <c:pt idx="3850">
                  <c:v>13.113261192273814</c:v>
                </c:pt>
                <c:pt idx="3851">
                  <c:v>13.114191913855406</c:v>
                </c:pt>
                <c:pt idx="3852">
                  <c:v>13.115122110776108</c:v>
                </c:pt>
                <c:pt idx="3853">
                  <c:v>13.116051783331631</c:v>
                </c:pt>
                <c:pt idx="3854">
                  <c:v>13.116980931817512</c:v>
                </c:pt>
                <c:pt idx="3855">
                  <c:v>13.117909556529124</c:v>
                </c:pt>
                <c:pt idx="3856">
                  <c:v>13.118837657761674</c:v>
                </c:pt>
                <c:pt idx="3857">
                  <c:v>13.119765235810201</c:v>
                </c:pt>
                <c:pt idx="3858">
                  <c:v>13.120692290969579</c:v>
                </c:pt>
                <c:pt idx="3859">
                  <c:v>13.121618823534517</c:v>
                </c:pt>
                <c:pt idx="3860">
                  <c:v>13.122544833799552</c:v>
                </c:pt>
                <c:pt idx="3861">
                  <c:v>13.123470322059065</c:v>
                </c:pt>
                <c:pt idx="3862">
                  <c:v>13.124395288607257</c:v>
                </c:pt>
                <c:pt idx="3863">
                  <c:v>13.125319733738182</c:v>
                </c:pt>
                <c:pt idx="3864">
                  <c:v>13.126243657745714</c:v>
                </c:pt>
                <c:pt idx="3865">
                  <c:v>13.127167060923563</c:v>
                </c:pt>
                <c:pt idx="3866">
                  <c:v>13.12808994356528</c:v>
                </c:pt>
                <c:pt idx="3867">
                  <c:v>13.129012305964245</c:v>
                </c:pt>
                <c:pt idx="3868">
                  <c:v>13.129934148413675</c:v>
                </c:pt>
                <c:pt idx="3869">
                  <c:v>13.130855471206621</c:v>
                </c:pt>
                <c:pt idx="3870">
                  <c:v>13.131776274635969</c:v>
                </c:pt>
                <c:pt idx="3871">
                  <c:v>13.132696558994441</c:v>
                </c:pt>
                <c:pt idx="3872">
                  <c:v>13.133616324574593</c:v>
                </c:pt>
                <c:pt idx="3873">
                  <c:v>13.13453557166882</c:v>
                </c:pt>
                <c:pt idx="3874">
                  <c:v>13.135454300569341</c:v>
                </c:pt>
                <c:pt idx="3875">
                  <c:v>13.136372511568224</c:v>
                </c:pt>
                <c:pt idx="3876">
                  <c:v>13.137290204957365</c:v>
                </c:pt>
                <c:pt idx="3877">
                  <c:v>13.138207381028495</c:v>
                </c:pt>
                <c:pt idx="3878">
                  <c:v>13.139124040073188</c:v>
                </c:pt>
                <c:pt idx="3879">
                  <c:v>13.140040182382846</c:v>
                </c:pt>
                <c:pt idx="3880">
                  <c:v>13.140955808248703</c:v>
                </c:pt>
                <c:pt idx="3881">
                  <c:v>13.141870917961846</c:v>
                </c:pt>
                <c:pt idx="3882">
                  <c:v>13.142785511813178</c:v>
                </c:pt>
                <c:pt idx="3883">
                  <c:v>13.143699590093455</c:v>
                </c:pt>
                <c:pt idx="3884">
                  <c:v>13.144613153093259</c:v>
                </c:pt>
                <c:pt idx="3885">
                  <c:v>13.14552620110301</c:v>
                </c:pt>
                <c:pt idx="3886">
                  <c:v>13.146438734412962</c:v>
                </c:pt>
                <c:pt idx="3887">
                  <c:v>13.147350753313212</c:v>
                </c:pt>
                <c:pt idx="3888">
                  <c:v>13.148262258093695</c:v>
                </c:pt>
                <c:pt idx="3889">
                  <c:v>13.14917324904417</c:v>
                </c:pt>
                <c:pt idx="3890">
                  <c:v>13.150083726454243</c:v>
                </c:pt>
                <c:pt idx="3891">
                  <c:v>13.150993690613358</c:v>
                </c:pt>
                <c:pt idx="3892">
                  <c:v>13.151903141810793</c:v>
                </c:pt>
                <c:pt idx="3893">
                  <c:v>13.152812080335655</c:v>
                </c:pt>
                <c:pt idx="3894">
                  <c:v>13.153720506476901</c:v>
                </c:pt>
                <c:pt idx="3895">
                  <c:v>13.154628420523318</c:v>
                </c:pt>
                <c:pt idx="3896">
                  <c:v>13.155535822763536</c:v>
                </c:pt>
                <c:pt idx="3897">
                  <c:v>13.156442713486012</c:v>
                </c:pt>
                <c:pt idx="3898">
                  <c:v>13.157349092979056</c:v>
                </c:pt>
                <c:pt idx="3899">
                  <c:v>13.158254961530796</c:v>
                </c:pt>
                <c:pt idx="3900">
                  <c:v>13.159160319429215</c:v>
                </c:pt>
                <c:pt idx="3901">
                  <c:v>13.160065166962129</c:v>
                </c:pt>
                <c:pt idx="3902">
                  <c:v>13.16096950441718</c:v>
                </c:pt>
                <c:pt idx="3903">
                  <c:v>13.161873332081868</c:v>
                </c:pt>
                <c:pt idx="3904">
                  <c:v>13.162776650243515</c:v>
                </c:pt>
                <c:pt idx="3905">
                  <c:v>13.163679459189291</c:v>
                </c:pt>
                <c:pt idx="3906">
                  <c:v>13.1645817592062</c:v>
                </c:pt>
                <c:pt idx="3907">
                  <c:v>13.165483550581079</c:v>
                </c:pt>
                <c:pt idx="3908">
                  <c:v>13.166384833600613</c:v>
                </c:pt>
                <c:pt idx="3909">
                  <c:v>13.167285608551319</c:v>
                </c:pt>
                <c:pt idx="3910">
                  <c:v>13.168185875719558</c:v>
                </c:pt>
                <c:pt idx="3911">
                  <c:v>13.169085635391527</c:v>
                </c:pt>
                <c:pt idx="3912">
                  <c:v>13.169984887853261</c:v>
                </c:pt>
                <c:pt idx="3913">
                  <c:v>13.170883633390629</c:v>
                </c:pt>
                <c:pt idx="3914">
                  <c:v>13.171781872289349</c:v>
                </c:pt>
                <c:pt idx="3915">
                  <c:v>13.17267960483497</c:v>
                </c:pt>
                <c:pt idx="3916">
                  <c:v>13.173576831312889</c:v>
                </c:pt>
                <c:pt idx="3917">
                  <c:v>13.174473552008331</c:v>
                </c:pt>
                <c:pt idx="3918">
                  <c:v>13.175369767206369</c:v>
                </c:pt>
                <c:pt idx="3919">
                  <c:v>13.176265477191908</c:v>
                </c:pt>
                <c:pt idx="3920">
                  <c:v>13.177160682249701</c:v>
                </c:pt>
                <c:pt idx="3921">
                  <c:v>13.178055382664336</c:v>
                </c:pt>
                <c:pt idx="3922">
                  <c:v>13.178949578720239</c:v>
                </c:pt>
                <c:pt idx="3923">
                  <c:v>13.17984327070168</c:v>
                </c:pt>
                <c:pt idx="3924">
                  <c:v>13.180736458892762</c:v>
                </c:pt>
                <c:pt idx="3925">
                  <c:v>13.181629143577439</c:v>
                </c:pt>
                <c:pt idx="3926">
                  <c:v>13.182521325039493</c:v>
                </c:pt>
                <c:pt idx="3927">
                  <c:v>13.183413003562551</c:v>
                </c:pt>
                <c:pt idx="3928">
                  <c:v>13.184304179430086</c:v>
                </c:pt>
                <c:pt idx="3929">
                  <c:v>13.185194852925404</c:v>
                </c:pt>
                <c:pt idx="3930">
                  <c:v>13.186085024331653</c:v>
                </c:pt>
                <c:pt idx="3931">
                  <c:v>13.186974693931823</c:v>
                </c:pt>
                <c:pt idx="3932">
                  <c:v>13.18786386200874</c:v>
                </c:pt>
                <c:pt idx="3933">
                  <c:v>13.188752528845079</c:v>
                </c:pt>
                <c:pt idx="3934">
                  <c:v>13.189640694723346</c:v>
                </c:pt>
                <c:pt idx="3935">
                  <c:v>13.190528359925896</c:v>
                </c:pt>
                <c:pt idx="3936">
                  <c:v>13.191415524734921</c:v>
                </c:pt>
                <c:pt idx="3937">
                  <c:v>13.192302189432455</c:v>
                </c:pt>
                <c:pt idx="3938">
                  <c:v>13.193188354300371</c:v>
                </c:pt>
                <c:pt idx="3939">
                  <c:v>13.194074019620391</c:v>
                </c:pt>
                <c:pt idx="3940">
                  <c:v>13.194959185674062</c:v>
                </c:pt>
                <c:pt idx="3941">
                  <c:v>13.195843852742792</c:v>
                </c:pt>
                <c:pt idx="3942">
                  <c:v>13.196728021107816</c:v>
                </c:pt>
                <c:pt idx="3943">
                  <c:v>13.197611691050218</c:v>
                </c:pt>
                <c:pt idx="3944">
                  <c:v>13.19849486285092</c:v>
                </c:pt>
                <c:pt idx="3945">
                  <c:v>13.199377536790685</c:v>
                </c:pt>
                <c:pt idx="3946">
                  <c:v>13.200259713150125</c:v>
                </c:pt>
                <c:pt idx="3947">
                  <c:v>13.201141392209685</c:v>
                </c:pt>
                <c:pt idx="3948">
                  <c:v>13.202022574249657</c:v>
                </c:pt>
                <c:pt idx="3949">
                  <c:v>13.202903259550176</c:v>
                </c:pt>
                <c:pt idx="3950">
                  <c:v>13.203783448391212</c:v>
                </c:pt>
                <c:pt idx="3951">
                  <c:v>13.204663141052585</c:v>
                </c:pt>
                <c:pt idx="3952">
                  <c:v>13.205542337813952</c:v>
                </c:pt>
                <c:pt idx="3953">
                  <c:v>13.206421038954819</c:v>
                </c:pt>
                <c:pt idx="3954">
                  <c:v>13.207299244754529</c:v>
                </c:pt>
                <c:pt idx="3955">
                  <c:v>13.208176955492274</c:v>
                </c:pt>
                <c:pt idx="3956">
                  <c:v>13.209054171447072</c:v>
                </c:pt>
                <c:pt idx="3957">
                  <c:v>13.209930892897805</c:v>
                </c:pt>
                <c:pt idx="3958">
                  <c:v>13.210807120123189</c:v>
                </c:pt>
                <c:pt idx="3959">
                  <c:v>13.211682853401774</c:v>
                </c:pt>
                <c:pt idx="3960">
                  <c:v>13.212558093011971</c:v>
                </c:pt>
                <c:pt idx="3961">
                  <c:v>13.21343283923202</c:v>
                </c:pt>
                <c:pt idx="3962">
                  <c:v>13.214307092340011</c:v>
                </c:pt>
                <c:pt idx="3963">
                  <c:v>13.215180852613878</c:v>
                </c:pt>
                <c:pt idx="3964">
                  <c:v>13.216054120331384</c:v>
                </c:pt>
                <c:pt idx="3965">
                  <c:v>13.216926895770158</c:v>
                </c:pt>
                <c:pt idx="3966">
                  <c:v>13.217799179207661</c:v>
                </c:pt>
                <c:pt idx="3967">
                  <c:v>13.218670970921197</c:v>
                </c:pt>
                <c:pt idx="3968">
                  <c:v>13.219542271187912</c:v>
                </c:pt>
                <c:pt idx="3969">
                  <c:v>13.220413080284802</c:v>
                </c:pt>
                <c:pt idx="3970">
                  <c:v>13.221283398488707</c:v>
                </c:pt>
                <c:pt idx="3971">
                  <c:v>13.222153226076303</c:v>
                </c:pt>
                <c:pt idx="3972">
                  <c:v>13.223022563324115</c:v>
                </c:pt>
                <c:pt idx="3973">
                  <c:v>13.223891410508516</c:v>
                </c:pt>
                <c:pt idx="3974">
                  <c:v>13.224759767905717</c:v>
                </c:pt>
                <c:pt idx="3975">
                  <c:v>13.225627635791778</c:v>
                </c:pt>
                <c:pt idx="3976">
                  <c:v>13.226495014442598</c:v>
                </c:pt>
                <c:pt idx="3977">
                  <c:v>13.227361904133931</c:v>
                </c:pt>
                <c:pt idx="3978">
                  <c:v>13.228228305141362</c:v>
                </c:pt>
                <c:pt idx="3979">
                  <c:v>13.229094217740329</c:v>
                </c:pt>
                <c:pt idx="3980">
                  <c:v>13.229959642206115</c:v>
                </c:pt>
                <c:pt idx="3981">
                  <c:v>13.230824578813845</c:v>
                </c:pt>
                <c:pt idx="3982">
                  <c:v>13.231689027838492</c:v>
                </c:pt>
                <c:pt idx="3983">
                  <c:v>13.232552989554865</c:v>
                </c:pt>
                <c:pt idx="3984">
                  <c:v>13.233416464237635</c:v>
                </c:pt>
                <c:pt idx="3985">
                  <c:v>13.234279452161303</c:v>
                </c:pt>
                <c:pt idx="3986">
                  <c:v>13.235141953600227</c:v>
                </c:pt>
                <c:pt idx="3987">
                  <c:v>13.236003968828593</c:v>
                </c:pt>
                <c:pt idx="3988">
                  <c:v>13.236865498120453</c:v>
                </c:pt>
                <c:pt idx="3989">
                  <c:v>13.237726541749693</c:v>
                </c:pt>
                <c:pt idx="3990">
                  <c:v>13.238587099990051</c:v>
                </c:pt>
                <c:pt idx="3991">
                  <c:v>13.239447173115098</c:v>
                </c:pt>
                <c:pt idx="3992">
                  <c:v>13.240306761398262</c:v>
                </c:pt>
                <c:pt idx="3993">
                  <c:v>13.241165865112823</c:v>
                </c:pt>
                <c:pt idx="3994">
                  <c:v>13.242024484531894</c:v>
                </c:pt>
                <c:pt idx="3995">
                  <c:v>13.242882619928437</c:v>
                </c:pt>
                <c:pt idx="3996">
                  <c:v>13.243740271575266</c:v>
                </c:pt>
                <c:pt idx="3997">
                  <c:v>13.244597439745034</c:v>
                </c:pt>
                <c:pt idx="3998">
                  <c:v>13.245454124710243</c:v>
                </c:pt>
                <c:pt idx="3999">
                  <c:v>13.246310326743245</c:v>
                </c:pt>
                <c:pt idx="4000">
                  <c:v>13.247166046116236</c:v>
                </c:pt>
                <c:pt idx="4001">
                  <c:v>13.248021283101258</c:v>
                </c:pt>
                <c:pt idx="4002">
                  <c:v>13.248876037970197</c:v>
                </c:pt>
                <c:pt idx="4003">
                  <c:v>13.249730310994792</c:v>
                </c:pt>
                <c:pt idx="4004">
                  <c:v>13.250584102446624</c:v>
                </c:pt>
                <c:pt idx="4005">
                  <c:v>13.251437412597131</c:v>
                </c:pt>
                <c:pt idx="4006">
                  <c:v>13.252290241717578</c:v>
                </c:pt>
                <c:pt idx="4007">
                  <c:v>13.253142590079095</c:v>
                </c:pt>
                <c:pt idx="4008">
                  <c:v>13.253994457952652</c:v>
                </c:pt>
                <c:pt idx="4009">
                  <c:v>13.25484584560907</c:v>
                </c:pt>
                <c:pt idx="4010">
                  <c:v>13.255696753319013</c:v>
                </c:pt>
                <c:pt idx="4011">
                  <c:v>13.256547181352996</c:v>
                </c:pt>
                <c:pt idx="4012">
                  <c:v>13.25739712998138</c:v>
                </c:pt>
                <c:pt idx="4013">
                  <c:v>13.258246599474374</c:v>
                </c:pt>
                <c:pt idx="4014">
                  <c:v>13.25909559010203</c:v>
                </c:pt>
                <c:pt idx="4015">
                  <c:v>13.259944102134257</c:v>
                </c:pt>
                <c:pt idx="4016">
                  <c:v>13.260792135840809</c:v>
                </c:pt>
                <c:pt idx="4017">
                  <c:v>13.261639691491283</c:v>
                </c:pt>
                <c:pt idx="4018">
                  <c:v>13.26248676935513</c:v>
                </c:pt>
                <c:pt idx="4019">
                  <c:v>13.263333369701641</c:v>
                </c:pt>
                <c:pt idx="4020">
                  <c:v>13.26417949279997</c:v>
                </c:pt>
                <c:pt idx="4021">
                  <c:v>13.2650251389191</c:v>
                </c:pt>
                <c:pt idx="4022">
                  <c:v>13.265870308327882</c:v>
                </c:pt>
                <c:pt idx="4023">
                  <c:v>13.266715001295003</c:v>
                </c:pt>
                <c:pt idx="4024">
                  <c:v>13.267559218089005</c:v>
                </c:pt>
                <c:pt idx="4025">
                  <c:v>13.268402958978262</c:v>
                </c:pt>
                <c:pt idx="4026">
                  <c:v>13.269246224231029</c:v>
                </c:pt>
                <c:pt idx="4027">
                  <c:v>13.270089014115378</c:v>
                </c:pt>
                <c:pt idx="4028">
                  <c:v>13.270931328899252</c:v>
                </c:pt>
                <c:pt idx="4029">
                  <c:v>13.271773168850428</c:v>
                </c:pt>
                <c:pt idx="4030">
                  <c:v>13.272614534236542</c:v>
                </c:pt>
                <c:pt idx="4031">
                  <c:v>13.273455425325071</c:v>
                </c:pt>
                <c:pt idx="4032">
                  <c:v>13.274295842383349</c:v>
                </c:pt>
                <c:pt idx="4033">
                  <c:v>13.275135785678559</c:v>
                </c:pt>
                <c:pt idx="4034">
                  <c:v>13.275975255477725</c:v>
                </c:pt>
                <c:pt idx="4035">
                  <c:v>13.276814252047732</c:v>
                </c:pt>
                <c:pt idx="4036">
                  <c:v>13.277652775655307</c:v>
                </c:pt>
                <c:pt idx="4037">
                  <c:v>13.278490826567023</c:v>
                </c:pt>
                <c:pt idx="4038">
                  <c:v>13.279328405049315</c:v>
                </c:pt>
                <c:pt idx="4039">
                  <c:v>13.280165511368459</c:v>
                </c:pt>
                <c:pt idx="4040">
                  <c:v>13.281002145790588</c:v>
                </c:pt>
                <c:pt idx="4041">
                  <c:v>13.281838308581669</c:v>
                </c:pt>
                <c:pt idx="4042">
                  <c:v>13.282674000007539</c:v>
                </c:pt>
                <c:pt idx="4043">
                  <c:v>13.283509220333876</c:v>
                </c:pt>
                <c:pt idx="4044">
                  <c:v>13.28434396982621</c:v>
                </c:pt>
                <c:pt idx="4045">
                  <c:v>13.285178248749917</c:v>
                </c:pt>
                <c:pt idx="4046">
                  <c:v>13.286012057370229</c:v>
                </c:pt>
                <c:pt idx="4047">
                  <c:v>13.286845395952225</c:v>
                </c:pt>
                <c:pt idx="4048">
                  <c:v>13.287678264760837</c:v>
                </c:pt>
                <c:pt idx="4049">
                  <c:v>13.288510664060844</c:v>
                </c:pt>
                <c:pt idx="4050">
                  <c:v>13.289342594116887</c:v>
                </c:pt>
                <c:pt idx="4051">
                  <c:v>13.29017405519344</c:v>
                </c:pt>
                <c:pt idx="4052">
                  <c:v>13.291005047554842</c:v>
                </c:pt>
                <c:pt idx="4053">
                  <c:v>13.291835571465274</c:v>
                </c:pt>
                <c:pt idx="4054">
                  <c:v>13.292665627188779</c:v>
                </c:pt>
                <c:pt idx="4055">
                  <c:v>13.293495214989242</c:v>
                </c:pt>
                <c:pt idx="4056">
                  <c:v>13.294324335130401</c:v>
                </c:pt>
                <c:pt idx="4057">
                  <c:v>13.295152987875854</c:v>
                </c:pt>
                <c:pt idx="4058">
                  <c:v>13.295981173489031</c:v>
                </c:pt>
                <c:pt idx="4059">
                  <c:v>13.296808892233232</c:v>
                </c:pt>
                <c:pt idx="4060">
                  <c:v>13.297636144371607</c:v>
                </c:pt>
                <c:pt idx="4061">
                  <c:v>13.298462930167144</c:v>
                </c:pt>
                <c:pt idx="4062">
                  <c:v>13.299289249882701</c:v>
                </c:pt>
                <c:pt idx="4063">
                  <c:v>13.300115103780968</c:v>
                </c:pt>
                <c:pt idx="4064">
                  <c:v>13.300940492124509</c:v>
                </c:pt>
                <c:pt idx="4065">
                  <c:v>13.301765415175725</c:v>
                </c:pt>
                <c:pt idx="4066">
                  <c:v>13.302589873196867</c:v>
                </c:pt>
                <c:pt idx="4067">
                  <c:v>13.30341386645005</c:v>
                </c:pt>
                <c:pt idx="4068">
                  <c:v>13.304237395197237</c:v>
                </c:pt>
                <c:pt idx="4069">
                  <c:v>13.305060459700236</c:v>
                </c:pt>
                <c:pt idx="4070">
                  <c:v>13.305883060220719</c:v>
                </c:pt>
                <c:pt idx="4071">
                  <c:v>13.306705197020204</c:v>
                </c:pt>
                <c:pt idx="4072">
                  <c:v>13.307526870360061</c:v>
                </c:pt>
                <c:pt idx="4073">
                  <c:v>13.308348080501512</c:v>
                </c:pt>
                <c:pt idx="4074">
                  <c:v>13.309168827705642</c:v>
                </c:pt>
                <c:pt idx="4075">
                  <c:v>13.309989112233374</c:v>
                </c:pt>
                <c:pt idx="4076">
                  <c:v>13.310808934345491</c:v>
                </c:pt>
                <c:pt idx="4077">
                  <c:v>13.311628294302635</c:v>
                </c:pt>
                <c:pt idx="4078">
                  <c:v>13.312447192365292</c:v>
                </c:pt>
                <c:pt idx="4079">
                  <c:v>13.3132656287938</c:v>
                </c:pt>
                <c:pt idx="4080">
                  <c:v>13.314083603848363</c:v>
                </c:pt>
                <c:pt idx="4081">
                  <c:v>13.314901117789026</c:v>
                </c:pt>
                <c:pt idx="4082">
                  <c:v>13.315718170875689</c:v>
                </c:pt>
                <c:pt idx="4083">
                  <c:v>13.316534763368114</c:v>
                </c:pt>
                <c:pt idx="4084">
                  <c:v>13.317350895525911</c:v>
                </c:pt>
                <c:pt idx="4085">
                  <c:v>13.318166567608536</c:v>
                </c:pt>
                <c:pt idx="4086">
                  <c:v>13.318981779875312</c:v>
                </c:pt>
                <c:pt idx="4087">
                  <c:v>13.319796532585414</c:v>
                </c:pt>
                <c:pt idx="4088">
                  <c:v>13.320610825997859</c:v>
                </c:pt>
                <c:pt idx="4089">
                  <c:v>13.32142466037153</c:v>
                </c:pt>
                <c:pt idx="4090">
                  <c:v>13.322238035965164</c:v>
                </c:pt>
                <c:pt idx="4091">
                  <c:v>13.323050953037342</c:v>
                </c:pt>
                <c:pt idx="4092">
                  <c:v>13.323863411846512</c:v>
                </c:pt>
                <c:pt idx="4093">
                  <c:v>13.324675412650967</c:v>
                </c:pt>
                <c:pt idx="4094">
                  <c:v>13.325486955708858</c:v>
                </c:pt>
                <c:pt idx="4095">
                  <c:v>13.326298041278191</c:v>
                </c:pt>
                <c:pt idx="4096">
                  <c:v>13.327108669616827</c:v>
                </c:pt>
                <c:pt idx="4097">
                  <c:v>13.32791884098248</c:v>
                </c:pt>
                <c:pt idx="4098">
                  <c:v>13.328728555632722</c:v>
                </c:pt>
                <c:pt idx="4099">
                  <c:v>13.32953781382497</c:v>
                </c:pt>
                <c:pt idx="4100">
                  <c:v>13.330346615816509</c:v>
                </c:pt>
                <c:pt idx="4101">
                  <c:v>13.331154961864476</c:v>
                </c:pt>
                <c:pt idx="4102">
                  <c:v>13.331962852225855</c:v>
                </c:pt>
                <c:pt idx="4103">
                  <c:v>13.332770287157492</c:v>
                </c:pt>
                <c:pt idx="4104">
                  <c:v>13.333577266916093</c:v>
                </c:pt>
                <c:pt idx="4105">
                  <c:v>13.334383791758201</c:v>
                </c:pt>
                <c:pt idx="4106">
                  <c:v>13.335189861940238</c:v>
                </c:pt>
                <c:pt idx="4107">
                  <c:v>13.335995477718466</c:v>
                </c:pt>
                <c:pt idx="4108">
                  <c:v>13.336800639349004</c:v>
                </c:pt>
                <c:pt idx="4109">
                  <c:v>13.337605347087838</c:v>
                </c:pt>
                <c:pt idx="4110">
                  <c:v>13.338409601190794</c:v>
                </c:pt>
                <c:pt idx="4111">
                  <c:v>13.339213401913563</c:v>
                </c:pt>
                <c:pt idx="4112">
                  <c:v>13.34001674951169</c:v>
                </c:pt>
                <c:pt idx="4113">
                  <c:v>13.340819644240577</c:v>
                </c:pt>
                <c:pt idx="4114">
                  <c:v>13.341622086355482</c:v>
                </c:pt>
                <c:pt idx="4115">
                  <c:v>13.342424076111516</c:v>
                </c:pt>
                <c:pt idx="4116">
                  <c:v>13.343225613763652</c:v>
                </c:pt>
                <c:pt idx="4117">
                  <c:v>13.344026699566713</c:v>
                </c:pt>
                <c:pt idx="4118">
                  <c:v>13.344827333775385</c:v>
                </c:pt>
                <c:pt idx="4119">
                  <c:v>13.3456275166442</c:v>
                </c:pt>
                <c:pt idx="4120">
                  <c:v>13.346427248427563</c:v>
                </c:pt>
                <c:pt idx="4121">
                  <c:v>13.347226529379716</c:v>
                </c:pt>
                <c:pt idx="4122">
                  <c:v>13.348025359754777</c:v>
                </c:pt>
                <c:pt idx="4123">
                  <c:v>13.348823739806708</c:v>
                </c:pt>
                <c:pt idx="4124">
                  <c:v>13.349621669789334</c:v>
                </c:pt>
                <c:pt idx="4125">
                  <c:v>13.350419149956327</c:v>
                </c:pt>
                <c:pt idx="4126">
                  <c:v>13.351216180561233</c:v>
                </c:pt>
                <c:pt idx="4127">
                  <c:v>13.352012761857443</c:v>
                </c:pt>
                <c:pt idx="4128">
                  <c:v>13.352808894098205</c:v>
                </c:pt>
                <c:pt idx="4129">
                  <c:v>13.353604577536631</c:v>
                </c:pt>
                <c:pt idx="4130">
                  <c:v>13.354399812425683</c:v>
                </c:pt>
                <c:pt idx="4131">
                  <c:v>13.355194599018185</c:v>
                </c:pt>
                <c:pt idx="4132">
                  <c:v>13.355988937566824</c:v>
                </c:pt>
                <c:pt idx="4133">
                  <c:v>13.356782828324128</c:v>
                </c:pt>
                <c:pt idx="4134">
                  <c:v>13.357576271542502</c:v>
                </c:pt>
                <c:pt idx="4135">
                  <c:v>13.358369267474199</c:v>
                </c:pt>
                <c:pt idx="4136">
                  <c:v>13.359161816371323</c:v>
                </c:pt>
                <c:pt idx="4137">
                  <c:v>13.359953918485852</c:v>
                </c:pt>
                <c:pt idx="4138">
                  <c:v>13.360745574069611</c:v>
                </c:pt>
                <c:pt idx="4139">
                  <c:v>13.361536783374287</c:v>
                </c:pt>
                <c:pt idx="4140">
                  <c:v>13.362327546651418</c:v>
                </c:pt>
                <c:pt idx="4141">
                  <c:v>13.363117864152413</c:v>
                </c:pt>
                <c:pt idx="4142">
                  <c:v>13.36390773612853</c:v>
                </c:pt>
                <c:pt idx="4143">
                  <c:v>13.364697162830891</c:v>
                </c:pt>
                <c:pt idx="4144">
                  <c:v>13.365486144510468</c:v>
                </c:pt>
                <c:pt idx="4145">
                  <c:v>13.366274681418105</c:v>
                </c:pt>
                <c:pt idx="4146">
                  <c:v>13.367062773804484</c:v>
                </c:pt>
                <c:pt idx="4147">
                  <c:v>13.367850421920171</c:v>
                </c:pt>
                <c:pt idx="4148">
                  <c:v>13.368637626015577</c:v>
                </c:pt>
                <c:pt idx="4149">
                  <c:v>13.369424386340965</c:v>
                </c:pt>
                <c:pt idx="4150">
                  <c:v>13.370210703146476</c:v>
                </c:pt>
                <c:pt idx="4151">
                  <c:v>13.37099657668209</c:v>
                </c:pt>
                <c:pt idx="4152">
                  <c:v>13.371782007197663</c:v>
                </c:pt>
                <c:pt idx="4153">
                  <c:v>13.37256699494289</c:v>
                </c:pt>
                <c:pt idx="4154">
                  <c:v>13.373351540167356</c:v>
                </c:pt>
                <c:pt idx="4155">
                  <c:v>13.374135643120477</c:v>
                </c:pt>
                <c:pt idx="4156">
                  <c:v>13.374919304051538</c:v>
                </c:pt>
                <c:pt idx="4157">
                  <c:v>13.375702523209688</c:v>
                </c:pt>
                <c:pt idx="4158">
                  <c:v>13.37648530084393</c:v>
                </c:pt>
                <c:pt idx="4159">
                  <c:v>13.377267637203129</c:v>
                </c:pt>
                <c:pt idx="4160">
                  <c:v>13.378049532536011</c:v>
                </c:pt>
                <c:pt idx="4161">
                  <c:v>13.378830987091156</c:v>
                </c:pt>
                <c:pt idx="4162">
                  <c:v>13.379612001117012</c:v>
                </c:pt>
                <c:pt idx="4163">
                  <c:v>13.380392574861881</c:v>
                </c:pt>
                <c:pt idx="4164">
                  <c:v>13.38117270857393</c:v>
                </c:pt>
                <c:pt idx="4165">
                  <c:v>13.381952402501183</c:v>
                </c:pt>
                <c:pt idx="4166">
                  <c:v>13.382731656891522</c:v>
                </c:pt>
                <c:pt idx="4167">
                  <c:v>13.383510471992697</c:v>
                </c:pt>
                <c:pt idx="4168">
                  <c:v>13.384288848052311</c:v>
                </c:pt>
                <c:pt idx="4169">
                  <c:v>13.385066785317823</c:v>
                </c:pt>
                <c:pt idx="4170">
                  <c:v>13.385844284036569</c:v>
                </c:pt>
                <c:pt idx="4171">
                  <c:v>13.386621344455735</c:v>
                </c:pt>
                <c:pt idx="4172">
                  <c:v>13.387397966822363</c:v>
                </c:pt>
                <c:pt idx="4173">
                  <c:v>13.388174151383367</c:v>
                </c:pt>
                <c:pt idx="4174">
                  <c:v>13.388949898385517</c:v>
                </c:pt>
                <c:pt idx="4175">
                  <c:v>13.38972520807544</c:v>
                </c:pt>
                <c:pt idx="4176">
                  <c:v>13.390500080699629</c:v>
                </c:pt>
                <c:pt idx="4177">
                  <c:v>13.391274516504437</c:v>
                </c:pt>
                <c:pt idx="4178">
                  <c:v>13.392048515736077</c:v>
                </c:pt>
                <c:pt idx="4179">
                  <c:v>13.392822078640625</c:v>
                </c:pt>
                <c:pt idx="4180">
                  <c:v>13.393595205464015</c:v>
                </c:pt>
                <c:pt idx="4181">
                  <c:v>13.394367896452048</c:v>
                </c:pt>
                <c:pt idx="4182">
                  <c:v>13.395140151850384</c:v>
                </c:pt>
                <c:pt idx="4183">
                  <c:v>13.395911971904541</c:v>
                </c:pt>
                <c:pt idx="4184">
                  <c:v>13.396683356859901</c:v>
                </c:pt>
                <c:pt idx="4185">
                  <c:v>13.397454306961713</c:v>
                </c:pt>
                <c:pt idx="4186">
                  <c:v>13.398224822455079</c:v>
                </c:pt>
                <c:pt idx="4187">
                  <c:v>13.398994903584969</c:v>
                </c:pt>
                <c:pt idx="4188">
                  <c:v>13.399764550596212</c:v>
                </c:pt>
                <c:pt idx="4189">
                  <c:v>13.400533763733499</c:v>
                </c:pt>
                <c:pt idx="4190">
                  <c:v>13.401302543241384</c:v>
                </c:pt>
                <c:pt idx="4191">
                  <c:v>13.402070889364287</c:v>
                </c:pt>
                <c:pt idx="4192">
                  <c:v>13.402838802346484</c:v>
                </c:pt>
                <c:pt idx="4193">
                  <c:v>13.403606282432117</c:v>
                </c:pt>
                <c:pt idx="4194">
                  <c:v>13.404373329865187</c:v>
                </c:pt>
                <c:pt idx="4195">
                  <c:v>13.405139944889564</c:v>
                </c:pt>
                <c:pt idx="4196">
                  <c:v>13.405906127748976</c:v>
                </c:pt>
                <c:pt idx="4197">
                  <c:v>13.406671878687009</c:v>
                </c:pt>
                <c:pt idx="4198">
                  <c:v>13.407437197947118</c:v>
                </c:pt>
                <c:pt idx="4199">
                  <c:v>13.408202085772627</c:v>
                </c:pt>
                <c:pt idx="4200">
                  <c:v>13.408966542406709</c:v>
                </c:pt>
                <c:pt idx="4201">
                  <c:v>13.409730568092407</c:v>
                </c:pt>
                <c:pt idx="4202">
                  <c:v>13.410494163072633</c:v>
                </c:pt>
                <c:pt idx="4203">
                  <c:v>13.411257327590144</c:v>
                </c:pt>
                <c:pt idx="4204">
                  <c:v>13.412020061887585</c:v>
                </c:pt>
                <c:pt idx="4205">
                  <c:v>13.412782366207441</c:v>
                </c:pt>
                <c:pt idx="4206">
                  <c:v>13.413544240792076</c:v>
                </c:pt>
                <c:pt idx="4207">
                  <c:v>13.41430568588371</c:v>
                </c:pt>
                <c:pt idx="4208">
                  <c:v>13.415066701724433</c:v>
                </c:pt>
                <c:pt idx="4209">
                  <c:v>13.415827288556189</c:v>
                </c:pt>
                <c:pt idx="4210">
                  <c:v>13.416587446620794</c:v>
                </c:pt>
                <c:pt idx="4211">
                  <c:v>13.417347176159922</c:v>
                </c:pt>
                <c:pt idx="4212">
                  <c:v>13.418106477415115</c:v>
                </c:pt>
                <c:pt idx="4213">
                  <c:v>13.418865350627778</c:v>
                </c:pt>
                <c:pt idx="4214">
                  <c:v>13.419623796039177</c:v>
                </c:pt>
                <c:pt idx="4215">
                  <c:v>13.420381813890446</c:v>
                </c:pt>
                <c:pt idx="4216">
                  <c:v>13.421139404422581</c:v>
                </c:pt>
                <c:pt idx="4217">
                  <c:v>13.421896567876443</c:v>
                </c:pt>
                <c:pt idx="4218">
                  <c:v>13.422653304492757</c:v>
                </c:pt>
                <c:pt idx="4219">
                  <c:v>13.423409614512114</c:v>
                </c:pt>
                <c:pt idx="4220">
                  <c:v>13.424165498174963</c:v>
                </c:pt>
                <c:pt idx="4221">
                  <c:v>13.424920955721626</c:v>
                </c:pt>
                <c:pt idx="4222">
                  <c:v>13.425675987392287</c:v>
                </c:pt>
                <c:pt idx="4223">
                  <c:v>13.426430593426987</c:v>
                </c:pt>
                <c:pt idx="4224">
                  <c:v>13.427184774065646</c:v>
                </c:pt>
                <c:pt idx="4225">
                  <c:v>13.42793852954804</c:v>
                </c:pt>
                <c:pt idx="4226">
                  <c:v>13.428691860113805</c:v>
                </c:pt>
                <c:pt idx="4227">
                  <c:v>13.429444766002453</c:v>
                </c:pt>
                <c:pt idx="4228">
                  <c:v>13.430197247453354</c:v>
                </c:pt>
                <c:pt idx="4229">
                  <c:v>13.430949304705747</c:v>
                </c:pt>
                <c:pt idx="4230">
                  <c:v>13.43170093799873</c:v>
                </c:pt>
                <c:pt idx="4231">
                  <c:v>13.432452147571277</c:v>
                </c:pt>
                <c:pt idx="4232">
                  <c:v>13.433202933662216</c:v>
                </c:pt>
                <c:pt idx="4233">
                  <c:v>13.433953296510248</c:v>
                </c:pt>
                <c:pt idx="4234">
                  <c:v>13.434703236353938</c:v>
                </c:pt>
                <c:pt idx="4235">
                  <c:v>13.435452753431706</c:v>
                </c:pt>
                <c:pt idx="4236">
                  <c:v>13.436201847981859</c:v>
                </c:pt>
                <c:pt idx="4237">
                  <c:v>13.436950520242553</c:v>
                </c:pt>
                <c:pt idx="4238">
                  <c:v>13.437698770451814</c:v>
                </c:pt>
                <c:pt idx="4239">
                  <c:v>13.438446598847534</c:v>
                </c:pt>
                <c:pt idx="4240">
                  <c:v>13.439194005667471</c:v>
                </c:pt>
                <c:pt idx="4241">
                  <c:v>13.439940991149252</c:v>
                </c:pt>
                <c:pt idx="4242">
                  <c:v>13.440687555530367</c:v>
                </c:pt>
                <c:pt idx="4243">
                  <c:v>13.44143369904817</c:v>
                </c:pt>
                <c:pt idx="4244">
                  <c:v>13.442179421939887</c:v>
                </c:pt>
                <c:pt idx="4245">
                  <c:v>13.442924724442605</c:v>
                </c:pt>
                <c:pt idx="4246">
                  <c:v>13.44366960679328</c:v>
                </c:pt>
                <c:pt idx="4247">
                  <c:v>13.444414069228737</c:v>
                </c:pt>
                <c:pt idx="4248">
                  <c:v>13.445158111985663</c:v>
                </c:pt>
                <c:pt idx="4249">
                  <c:v>13.445901735300611</c:v>
                </c:pt>
                <c:pt idx="4250">
                  <c:v>13.446644939410005</c:v>
                </c:pt>
                <c:pt idx="4251">
                  <c:v>13.447387724550138</c:v>
                </c:pt>
                <c:pt idx="4252">
                  <c:v>13.448130090957154</c:v>
                </c:pt>
                <c:pt idx="4253">
                  <c:v>13.448872038867091</c:v>
                </c:pt>
                <c:pt idx="4254">
                  <c:v>13.449613568515824</c:v>
                </c:pt>
                <c:pt idx="4255">
                  <c:v>13.450354680139119</c:v>
                </c:pt>
                <c:pt idx="4256">
                  <c:v>13.451095373972601</c:v>
                </c:pt>
                <c:pt idx="4257">
                  <c:v>13.451835650251752</c:v>
                </c:pt>
                <c:pt idx="4258">
                  <c:v>13.452575509211938</c:v>
                </c:pt>
                <c:pt idx="4259">
                  <c:v>13.453314951088382</c:v>
                </c:pt>
                <c:pt idx="4260">
                  <c:v>13.45405397611618</c:v>
                </c:pt>
                <c:pt idx="4261">
                  <c:v>13.454792584530285</c:v>
                </c:pt>
                <c:pt idx="4262">
                  <c:v>13.455530776565537</c:v>
                </c:pt>
                <c:pt idx="4263">
                  <c:v>13.456268552456622</c:v>
                </c:pt>
                <c:pt idx="4264">
                  <c:v>13.45700591243811</c:v>
                </c:pt>
                <c:pt idx="4265">
                  <c:v>13.457742856744428</c:v>
                </c:pt>
                <c:pt idx="4266">
                  <c:v>13.458479385609879</c:v>
                </c:pt>
                <c:pt idx="4267">
                  <c:v>13.459215499268627</c:v>
                </c:pt>
                <c:pt idx="4268">
                  <c:v>13.459951197954714</c:v>
                </c:pt>
                <c:pt idx="4269">
                  <c:v>13.460686481902037</c:v>
                </c:pt>
                <c:pt idx="4270">
                  <c:v>13.461421351344368</c:v>
                </c:pt>
                <c:pt idx="4271">
                  <c:v>13.46215580651535</c:v>
                </c:pt>
                <c:pt idx="4272">
                  <c:v>13.462889847648494</c:v>
                </c:pt>
                <c:pt idx="4273">
                  <c:v>13.463623474977172</c:v>
                </c:pt>
                <c:pt idx="4274">
                  <c:v>13.464356688734629</c:v>
                </c:pt>
                <c:pt idx="4275">
                  <c:v>13.465089489153984</c:v>
                </c:pt>
                <c:pt idx="4276">
                  <c:v>13.465821876468215</c:v>
                </c:pt>
                <c:pt idx="4277">
                  <c:v>13.466553850910175</c:v>
                </c:pt>
                <c:pt idx="4278">
                  <c:v>13.467285412712583</c:v>
                </c:pt>
                <c:pt idx="4279">
                  <c:v>13.46801656210803</c:v>
                </c:pt>
                <c:pt idx="4280">
                  <c:v>13.468747299328973</c:v>
                </c:pt>
                <c:pt idx="4281">
                  <c:v>13.469477624607739</c:v>
                </c:pt>
                <c:pt idx="4282">
                  <c:v>13.470207538176521</c:v>
                </c:pt>
                <c:pt idx="4283">
                  <c:v>13.47093704026739</c:v>
                </c:pt>
                <c:pt idx="4284">
                  <c:v>13.471666131112276</c:v>
                </c:pt>
                <c:pt idx="4285">
                  <c:v>13.472394810942982</c:v>
                </c:pt>
                <c:pt idx="4286">
                  <c:v>13.473123079991181</c:v>
                </c:pt>
                <c:pt idx="4287">
                  <c:v>13.473850938488422</c:v>
                </c:pt>
                <c:pt idx="4288">
                  <c:v>13.474578386666112</c:v>
                </c:pt>
                <c:pt idx="4289">
                  <c:v>13.475305424755533</c:v>
                </c:pt>
                <c:pt idx="4290">
                  <c:v>13.476032052987835</c:v>
                </c:pt>
                <c:pt idx="4291">
                  <c:v>13.476758271594043</c:v>
                </c:pt>
                <c:pt idx="4292">
                  <c:v>13.477484080805045</c:v>
                </c:pt>
                <c:pt idx="4293">
                  <c:v>13.4782094808516</c:v>
                </c:pt>
                <c:pt idx="4294">
                  <c:v>13.478934471964342</c:v>
                </c:pt>
                <c:pt idx="4295">
                  <c:v>13.479659054373771</c:v>
                </c:pt>
                <c:pt idx="4296">
                  <c:v>13.480383228310258</c:v>
                </c:pt>
                <c:pt idx="4297">
                  <c:v>13.481106994004042</c:v>
                </c:pt>
                <c:pt idx="4298">
                  <c:v>13.481830351685236</c:v>
                </c:pt>
                <c:pt idx="4299">
                  <c:v>13.482553301583826</c:v>
                </c:pt>
                <c:pt idx="4300">
                  <c:v>13.483275843929656</c:v>
                </c:pt>
                <c:pt idx="4301">
                  <c:v>13.483997978952448</c:v>
                </c:pt>
                <c:pt idx="4302">
                  <c:v>13.484719706881808</c:v>
                </c:pt>
                <c:pt idx="4303">
                  <c:v>13.485441027947186</c:v>
                </c:pt>
                <c:pt idx="4304">
                  <c:v>13.486161942377928</c:v>
                </c:pt>
                <c:pt idx="4305">
                  <c:v>13.486882450403227</c:v>
                </c:pt>
                <c:pt idx="4306">
                  <c:v>13.487602552252167</c:v>
                </c:pt>
                <c:pt idx="4307">
                  <c:v>13.488322248153693</c:v>
                </c:pt>
                <c:pt idx="4308">
                  <c:v>13.489041538336624</c:v>
                </c:pt>
                <c:pt idx="4309">
                  <c:v>13.489760423029646</c:v>
                </c:pt>
                <c:pt idx="4310">
                  <c:v>13.490478902461319</c:v>
                </c:pt>
                <c:pt idx="4311">
                  <c:v>13.491196976860081</c:v>
                </c:pt>
                <c:pt idx="4312">
                  <c:v>13.491914646454227</c:v>
                </c:pt>
                <c:pt idx="4313">
                  <c:v>13.492631911471934</c:v>
                </c:pt>
                <c:pt idx="4314">
                  <c:v>13.49334877214125</c:v>
                </c:pt>
                <c:pt idx="4315">
                  <c:v>13.494065228690088</c:v>
                </c:pt>
                <c:pt idx="4316">
                  <c:v>13.49478128134624</c:v>
                </c:pt>
                <c:pt idx="4317">
                  <c:v>13.49549693033736</c:v>
                </c:pt>
                <c:pt idx="4318">
                  <c:v>13.496212175890987</c:v>
                </c:pt>
                <c:pt idx="4319">
                  <c:v>13.496927018234519</c:v>
                </c:pt>
                <c:pt idx="4320">
                  <c:v>13.497641457595238</c:v>
                </c:pt>
                <c:pt idx="4321">
                  <c:v>13.498355494200286</c:v>
                </c:pt>
                <c:pt idx="4322">
                  <c:v>13.499069128276682</c:v>
                </c:pt>
                <c:pt idx="4323">
                  <c:v>13.499782360051318</c:v>
                </c:pt>
                <c:pt idx="4324">
                  <c:v>13.500495189750962</c:v>
                </c:pt>
                <c:pt idx="4325">
                  <c:v>13.501207617602246</c:v>
                </c:pt>
                <c:pt idx="4326">
                  <c:v>13.50191964383168</c:v>
                </c:pt>
                <c:pt idx="4327">
                  <c:v>13.50263126866564</c:v>
                </c:pt>
                <c:pt idx="4328">
                  <c:v>13.503342492330384</c:v>
                </c:pt>
                <c:pt idx="4329">
                  <c:v>13.504053315052035</c:v>
                </c:pt>
                <c:pt idx="4330">
                  <c:v>13.504763737056596</c:v>
                </c:pt>
                <c:pt idx="4331">
                  <c:v>13.505473758569925</c:v>
                </c:pt>
                <c:pt idx="4332">
                  <c:v>13.506183379817783</c:v>
                </c:pt>
                <c:pt idx="4333">
                  <c:v>13.506892601025774</c:v>
                </c:pt>
                <c:pt idx="4334">
                  <c:v>13.507601422419386</c:v>
                </c:pt>
                <c:pt idx="4335">
                  <c:v>13.508309844223991</c:v>
                </c:pt>
                <c:pt idx="4336">
                  <c:v>13.509017866664813</c:v>
                </c:pt>
                <c:pt idx="4337">
                  <c:v>13.509725489966968</c:v>
                </c:pt>
                <c:pt idx="4338">
                  <c:v>13.510432714355433</c:v>
                </c:pt>
                <c:pt idx="4339">
                  <c:v>13.511139540055066</c:v>
                </c:pt>
                <c:pt idx="4340">
                  <c:v>13.51184596729059</c:v>
                </c:pt>
                <c:pt idx="4341">
                  <c:v>13.512551996286611</c:v>
                </c:pt>
                <c:pt idx="4342">
                  <c:v>13.513257627267599</c:v>
                </c:pt>
                <c:pt idx="4343">
                  <c:v>13.513962860457905</c:v>
                </c:pt>
                <c:pt idx="4344">
                  <c:v>13.514667696081748</c:v>
                </c:pt>
                <c:pt idx="4345">
                  <c:v>13.515372134363227</c:v>
                </c:pt>
                <c:pt idx="4346">
                  <c:v>13.516076175526308</c:v>
                </c:pt>
                <c:pt idx="4347">
                  <c:v>13.516779819794836</c:v>
                </c:pt>
                <c:pt idx="4348">
                  <c:v>13.517483067392526</c:v>
                </c:pt>
                <c:pt idx="4349">
                  <c:v>13.518185918542967</c:v>
                </c:pt>
                <c:pt idx="4350">
                  <c:v>13.518888373469625</c:v>
                </c:pt>
                <c:pt idx="4351">
                  <c:v>13.519590432395841</c:v>
                </c:pt>
                <c:pt idx="4352">
                  <c:v>13.520292095544825</c:v>
                </c:pt>
                <c:pt idx="4353">
                  <c:v>13.520993363139667</c:v>
                </c:pt>
                <c:pt idx="4354">
                  <c:v>13.521694235403324</c:v>
                </c:pt>
                <c:pt idx="4355">
                  <c:v>13.522394712558638</c:v>
                </c:pt>
                <c:pt idx="4356">
                  <c:v>13.52309479482831</c:v>
                </c:pt>
                <c:pt idx="4357">
                  <c:v>13.523794482434935</c:v>
                </c:pt>
                <c:pt idx="4358">
                  <c:v>13.524493775600963</c:v>
                </c:pt>
                <c:pt idx="4359">
                  <c:v>13.525192674548732</c:v>
                </c:pt>
                <c:pt idx="4360">
                  <c:v>13.525891179500453</c:v>
                </c:pt>
                <c:pt idx="4361">
                  <c:v>13.526589290678205</c:v>
                </c:pt>
                <c:pt idx="4362">
                  <c:v>13.527287008303944</c:v>
                </c:pt>
                <c:pt idx="4363">
                  <c:v>13.527984332599512</c:v>
                </c:pt>
                <c:pt idx="4364">
                  <c:v>13.528681263786611</c:v>
                </c:pt>
                <c:pt idx="4365">
                  <c:v>13.529377802086822</c:v>
                </c:pt>
                <c:pt idx="4366">
                  <c:v>13.530073947721606</c:v>
                </c:pt>
                <c:pt idx="4367">
                  <c:v>13.5307697009123</c:v>
                </c:pt>
                <c:pt idx="4368">
                  <c:v>13.531465061880107</c:v>
                </c:pt>
                <c:pt idx="4369">
                  <c:v>13.532160030846114</c:v>
                </c:pt>
                <c:pt idx="4370">
                  <c:v>13.532854608031281</c:v>
                </c:pt>
                <c:pt idx="4371">
                  <c:v>13.533548793656443</c:v>
                </c:pt>
                <c:pt idx="4372">
                  <c:v>13.534242587942309</c:v>
                </c:pt>
                <c:pt idx="4373">
                  <c:v>13.534935991109462</c:v>
                </c:pt>
                <c:pt idx="4374">
                  <c:v>13.53562900337837</c:v>
                </c:pt>
                <c:pt idx="4375">
                  <c:v>13.536321624969371</c:v>
                </c:pt>
                <c:pt idx="4376">
                  <c:v>13.537013856102675</c:v>
                </c:pt>
                <c:pt idx="4377">
                  <c:v>13.537705696998369</c:v>
                </c:pt>
                <c:pt idx="4378">
                  <c:v>13.538397147876426</c:v>
                </c:pt>
                <c:pt idx="4379">
                  <c:v>13.539088208956681</c:v>
                </c:pt>
                <c:pt idx="4380">
                  <c:v>13.539778880458854</c:v>
                </c:pt>
                <c:pt idx="4381">
                  <c:v>13.540469162602538</c:v>
                </c:pt>
                <c:pt idx="4382">
                  <c:v>13.541159055607203</c:v>
                </c:pt>
                <c:pt idx="4383">
                  <c:v>13.541848559692198</c:v>
                </c:pt>
                <c:pt idx="4384">
                  <c:v>13.542537675076739</c:v>
                </c:pt>
                <c:pt idx="4385">
                  <c:v>13.543226401979933</c:v>
                </c:pt>
                <c:pt idx="4386">
                  <c:v>13.543914740620751</c:v>
                </c:pt>
                <c:pt idx="4387">
                  <c:v>13.544602691218046</c:v>
                </c:pt>
                <c:pt idx="4388">
                  <c:v>13.545290253990547</c:v>
                </c:pt>
                <c:pt idx="4389">
                  <c:v>13.545977429156864</c:v>
                </c:pt>
                <c:pt idx="4390">
                  <c:v>13.54666421693547</c:v>
                </c:pt>
                <c:pt idx="4391">
                  <c:v>13.547350617544735</c:v>
                </c:pt>
                <c:pt idx="4392">
                  <c:v>13.548036631202887</c:v>
                </c:pt>
                <c:pt idx="4393">
                  <c:v>13.548722258128047</c:v>
                </c:pt>
                <c:pt idx="4394">
                  <c:v>13.549407498538194</c:v>
                </c:pt>
                <c:pt idx="4395">
                  <c:v>13.550092352651209</c:v>
                </c:pt>
                <c:pt idx="4396">
                  <c:v>13.550776820684831</c:v>
                </c:pt>
                <c:pt idx="4397">
                  <c:v>13.551460902856679</c:v>
                </c:pt>
                <c:pt idx="4398">
                  <c:v>13.55214459938426</c:v>
                </c:pt>
                <c:pt idx="4399">
                  <c:v>13.55282791048494</c:v>
                </c:pt>
                <c:pt idx="4400">
                  <c:v>13.553510836375983</c:v>
                </c:pt>
                <c:pt idx="4401">
                  <c:v>13.554193377274517</c:v>
                </c:pt>
                <c:pt idx="4402">
                  <c:v>13.554875533397551</c:v>
                </c:pt>
                <c:pt idx="4403">
                  <c:v>13.55555730496198</c:v>
                </c:pt>
                <c:pt idx="4404">
                  <c:v>13.556238692184559</c:v>
                </c:pt>
                <c:pt idx="4405">
                  <c:v>13.556919695281936</c:v>
                </c:pt>
                <c:pt idx="4406">
                  <c:v>13.557600314470628</c:v>
                </c:pt>
                <c:pt idx="4407">
                  <c:v>13.558280549967041</c:v>
                </c:pt>
                <c:pt idx="4408">
                  <c:v>13.558960401987443</c:v>
                </c:pt>
                <c:pt idx="4409">
                  <c:v>13.559639870747999</c:v>
                </c:pt>
                <c:pt idx="4410">
                  <c:v>13.560318956464736</c:v>
                </c:pt>
                <c:pt idx="4411">
                  <c:v>13.560997659353564</c:v>
                </c:pt>
                <c:pt idx="4412">
                  <c:v>13.561675979630282</c:v>
                </c:pt>
                <c:pt idx="4413">
                  <c:v>13.562353917510546</c:v>
                </c:pt>
                <c:pt idx="4414">
                  <c:v>13.563031473209909</c:v>
                </c:pt>
                <c:pt idx="4415">
                  <c:v>13.563708646943798</c:v>
                </c:pt>
                <c:pt idx="4416">
                  <c:v>13.564385438927516</c:v>
                </c:pt>
                <c:pt idx="4417">
                  <c:v>13.565061849376242</c:v>
                </c:pt>
                <c:pt idx="4418">
                  <c:v>13.565737878505042</c:v>
                </c:pt>
                <c:pt idx="4419">
                  <c:v>13.566413526528853</c:v>
                </c:pt>
                <c:pt idx="4420">
                  <c:v>13.567088793662494</c:v>
                </c:pt>
                <c:pt idx="4421">
                  <c:v>13.567763680120665</c:v>
                </c:pt>
                <c:pt idx="4422">
                  <c:v>13.568438186117939</c:v>
                </c:pt>
                <c:pt idx="4423">
                  <c:v>13.569112311868775</c:v>
                </c:pt>
                <c:pt idx="4424">
                  <c:v>13.56978605758751</c:v>
                </c:pt>
                <c:pt idx="4425">
                  <c:v>13.570459423488353</c:v>
                </c:pt>
                <c:pt idx="4426">
                  <c:v>13.571132409785404</c:v>
                </c:pt>
                <c:pt idx="4427">
                  <c:v>13.571805016692631</c:v>
                </c:pt>
                <c:pt idx="4428">
                  <c:v>13.572477244423888</c:v>
                </c:pt>
                <c:pt idx="4429">
                  <c:v>13.573149093192908</c:v>
                </c:pt>
                <c:pt idx="4430">
                  <c:v>13.573820563213305</c:v>
                </c:pt>
                <c:pt idx="4431">
                  <c:v>13.574491654698562</c:v>
                </c:pt>
                <c:pt idx="4432">
                  <c:v>13.575162367862054</c:v>
                </c:pt>
                <c:pt idx="4433">
                  <c:v>13.575832702917033</c:v>
                </c:pt>
                <c:pt idx="4434">
                  <c:v>13.576502660076629</c:v>
                </c:pt>
                <c:pt idx="4435">
                  <c:v>13.577172239553855</c:v>
                </c:pt>
                <c:pt idx="4436">
                  <c:v>13.577841441561596</c:v>
                </c:pt>
                <c:pt idx="4437">
                  <c:v>13.578510266312621</c:v>
                </c:pt>
                <c:pt idx="4438">
                  <c:v>13.579178714019584</c:v>
                </c:pt>
                <c:pt idx="4439">
                  <c:v>13.579846784895018</c:v>
                </c:pt>
                <c:pt idx="4440">
                  <c:v>13.580514479151331</c:v>
                </c:pt>
                <c:pt idx="4441">
                  <c:v>13.581181797000813</c:v>
                </c:pt>
                <c:pt idx="4442">
                  <c:v>13.581848738655637</c:v>
                </c:pt>
                <c:pt idx="4443">
                  <c:v>13.582515304327853</c:v>
                </c:pt>
                <c:pt idx="4444">
                  <c:v>13.583181494229395</c:v>
                </c:pt>
                <c:pt idx="4445">
                  <c:v>13.583847308572075</c:v>
                </c:pt>
                <c:pt idx="4446">
                  <c:v>13.584512747567588</c:v>
                </c:pt>
                <c:pt idx="4447">
                  <c:v>13.585177811427508</c:v>
                </c:pt>
                <c:pt idx="4448">
                  <c:v>13.585842500363292</c:v>
                </c:pt>
                <c:pt idx="4449">
                  <c:v>13.586506814586269</c:v>
                </c:pt>
                <c:pt idx="4450">
                  <c:v>13.587170754307662</c:v>
                </c:pt>
                <c:pt idx="4451">
                  <c:v>13.587834319738565</c:v>
                </c:pt>
                <c:pt idx="4452">
                  <c:v>13.588497511089962</c:v>
                </c:pt>
                <c:pt idx="4453">
                  <c:v>13.58916032857271</c:v>
                </c:pt>
                <c:pt idx="4454">
                  <c:v>13.589822772397547</c:v>
                </c:pt>
                <c:pt idx="4455">
                  <c:v>13.590484842775101</c:v>
                </c:pt>
                <c:pt idx="4456">
                  <c:v>13.591146539915869</c:v>
                </c:pt>
                <c:pt idx="4457">
                  <c:v>13.591807864030244</c:v>
                </c:pt>
                <c:pt idx="4458">
                  <c:v>13.592468815328488</c:v>
                </c:pt>
                <c:pt idx="4459">
                  <c:v>13.593129394020748</c:v>
                </c:pt>
                <c:pt idx="4460">
                  <c:v>13.593789600317056</c:v>
                </c:pt>
                <c:pt idx="4461">
                  <c:v>13.59444943442732</c:v>
                </c:pt>
                <c:pt idx="4462">
                  <c:v>13.595108896561337</c:v>
                </c:pt>
                <c:pt idx="4463">
                  <c:v>13.595767986928777</c:v>
                </c:pt>
                <c:pt idx="4464">
                  <c:v>13.596426705739201</c:v>
                </c:pt>
                <c:pt idx="4465">
                  <c:v>13.597085053202045</c:v>
                </c:pt>
                <c:pt idx="4466">
                  <c:v>13.597743029526631</c:v>
                </c:pt>
                <c:pt idx="4467">
                  <c:v>13.598400634922161</c:v>
                </c:pt>
                <c:pt idx="4468">
                  <c:v>13.599057869597715</c:v>
                </c:pt>
                <c:pt idx="4469">
                  <c:v>13.599714733762269</c:v>
                </c:pt>
                <c:pt idx="4470">
                  <c:v>13.600371227624661</c:v>
                </c:pt>
                <c:pt idx="4471">
                  <c:v>13.601027351393633</c:v>
                </c:pt>
                <c:pt idx="4472">
                  <c:v>13.601683105277791</c:v>
                </c:pt>
                <c:pt idx="4473">
                  <c:v>13.602338489485636</c:v>
                </c:pt>
                <c:pt idx="4474">
                  <c:v>13.602993504225539</c:v>
                </c:pt>
                <c:pt idx="4475">
                  <c:v>13.603648149705773</c:v>
                </c:pt>
                <c:pt idx="4476">
                  <c:v>13.60430242613447</c:v>
                </c:pt>
                <c:pt idx="4477">
                  <c:v>13.604956333719663</c:v>
                </c:pt>
                <c:pt idx="4478">
                  <c:v>13.605609872669262</c:v>
                </c:pt>
                <c:pt idx="4479">
                  <c:v>13.606263043191053</c:v>
                </c:pt>
                <c:pt idx="4480">
                  <c:v>13.606915845492717</c:v>
                </c:pt>
                <c:pt idx="4481">
                  <c:v>13.607568279781811</c:v>
                </c:pt>
                <c:pt idx="4482">
                  <c:v>13.608220346265776</c:v>
                </c:pt>
                <c:pt idx="4483">
                  <c:v>13.608872045151932</c:v>
                </c:pt>
                <c:pt idx="4484">
                  <c:v>13.609523376647491</c:v>
                </c:pt>
                <c:pt idx="4485">
                  <c:v>13.610174340959544</c:v>
                </c:pt>
                <c:pt idx="4486">
                  <c:v>13.610824938295059</c:v>
                </c:pt>
                <c:pt idx="4487">
                  <c:v>13.611475168860899</c:v>
                </c:pt>
                <c:pt idx="4488">
                  <c:v>13.612125032863799</c:v>
                </c:pt>
                <c:pt idx="4489">
                  <c:v>13.612774530510393</c:v>
                </c:pt>
                <c:pt idx="4490">
                  <c:v>13.613423662007175</c:v>
                </c:pt>
                <c:pt idx="4491">
                  <c:v>13.614072427560547</c:v>
                </c:pt>
                <c:pt idx="4492">
                  <c:v>13.614720827376782</c:v>
                </c:pt>
                <c:pt idx="4493">
                  <c:v>13.615368861662034</c:v>
                </c:pt>
                <c:pt idx="4494">
                  <c:v>13.616016530622352</c:v>
                </c:pt>
                <c:pt idx="4495">
                  <c:v>13.616663834463658</c:v>
                </c:pt>
                <c:pt idx="4496">
                  <c:v>13.617310773391758</c:v>
                </c:pt>
                <c:pt idx="4497">
                  <c:v>13.617957347612361</c:v>
                </c:pt>
                <c:pt idx="4498">
                  <c:v>13.61860355733103</c:v>
                </c:pt>
                <c:pt idx="4499">
                  <c:v>13.619249402753235</c:v>
                </c:pt>
                <c:pt idx="4500">
                  <c:v>13.619894884084323</c:v>
                </c:pt>
                <c:pt idx="4501">
                  <c:v>13.620540001529521</c:v>
                </c:pt>
                <c:pt idx="4502">
                  <c:v>13.621184755293951</c:v>
                </c:pt>
                <c:pt idx="4503">
                  <c:v>13.621829145582609</c:v>
                </c:pt>
                <c:pt idx="4504">
                  <c:v>13.62247317260038</c:v>
                </c:pt>
                <c:pt idx="4505">
                  <c:v>13.623116836552031</c:v>
                </c:pt>
                <c:pt idx="4506">
                  <c:v>13.623760137642217</c:v>
                </c:pt>
                <c:pt idx="4507">
                  <c:v>13.624403076075474</c:v>
                </c:pt>
                <c:pt idx="4508">
                  <c:v>13.625045652056233</c:v>
                </c:pt>
                <c:pt idx="4509">
                  <c:v>13.625687865788793</c:v>
                </c:pt>
                <c:pt idx="4510">
                  <c:v>13.626329717477345</c:v>
                </c:pt>
                <c:pt idx="4511">
                  <c:v>13.626971207325974</c:v>
                </c:pt>
                <c:pt idx="4512">
                  <c:v>13.627612335538638</c:v>
                </c:pt>
                <c:pt idx="4513">
                  <c:v>13.628253102319189</c:v>
                </c:pt>
                <c:pt idx="4514">
                  <c:v>13.628893507871355</c:v>
                </c:pt>
                <c:pt idx="4515">
                  <c:v>13.629533552398753</c:v>
                </c:pt>
                <c:pt idx="4516">
                  <c:v>13.630173236104891</c:v>
                </c:pt>
                <c:pt idx="4517">
                  <c:v>13.630812559193156</c:v>
                </c:pt>
                <c:pt idx="4518">
                  <c:v>13.631451521866817</c:v>
                </c:pt>
                <c:pt idx="4519">
                  <c:v>13.632090124329043</c:v>
                </c:pt>
                <c:pt idx="4520">
                  <c:v>13.632728366782867</c:v>
                </c:pt>
                <c:pt idx="4521">
                  <c:v>13.633366249431226</c:v>
                </c:pt>
                <c:pt idx="4522">
                  <c:v>13.634003772476936</c:v>
                </c:pt>
                <c:pt idx="4523">
                  <c:v>13.634640936122695</c:v>
                </c:pt>
                <c:pt idx="4524">
                  <c:v>13.635277740571098</c:v>
                </c:pt>
                <c:pt idx="4525">
                  <c:v>13.635914186024609</c:v>
                </c:pt>
                <c:pt idx="4526">
                  <c:v>13.636550272685595</c:v>
                </c:pt>
                <c:pt idx="4527">
                  <c:v>13.6371860007563</c:v>
                </c:pt>
                <c:pt idx="4528">
                  <c:v>13.637821370438848</c:v>
                </c:pt>
                <c:pt idx="4529">
                  <c:v>13.638456381935264</c:v>
                </c:pt>
                <c:pt idx="4530">
                  <c:v>13.639091035447446</c:v>
                </c:pt>
                <c:pt idx="4531">
                  <c:v>13.639725331177187</c:v>
                </c:pt>
                <c:pt idx="4532">
                  <c:v>13.640359269326161</c:v>
                </c:pt>
                <c:pt idx="4533">
                  <c:v>13.640992850095936</c:v>
                </c:pt>
                <c:pt idx="4534">
                  <c:v>13.64162607368795</c:v>
                </c:pt>
                <c:pt idx="4535">
                  <c:v>13.642258940303549</c:v>
                </c:pt>
                <c:pt idx="4536">
                  <c:v>13.642891450143948</c:v>
                </c:pt>
                <c:pt idx="4537">
                  <c:v>13.643523603410259</c:v>
                </c:pt>
                <c:pt idx="4538">
                  <c:v>13.644155400303475</c:v>
                </c:pt>
                <c:pt idx="4539">
                  <c:v>13.644786841024475</c:v>
                </c:pt>
                <c:pt idx="4540">
                  <c:v>13.645417925774034</c:v>
                </c:pt>
                <c:pt idx="4541">
                  <c:v>13.646048654752798</c:v>
                </c:pt>
                <c:pt idx="4542">
                  <c:v>13.646679028161321</c:v>
                </c:pt>
                <c:pt idx="4543">
                  <c:v>13.647309046200023</c:v>
                </c:pt>
                <c:pt idx="4544">
                  <c:v>13.647938709069225</c:v>
                </c:pt>
                <c:pt idx="4545">
                  <c:v>13.648568016969127</c:v>
                </c:pt>
                <c:pt idx="4546">
                  <c:v>13.649196970099821</c:v>
                </c:pt>
                <c:pt idx="4547">
                  <c:v>13.649825568661289</c:v>
                </c:pt>
                <c:pt idx="4548">
                  <c:v>13.650453812853391</c:v>
                </c:pt>
                <c:pt idx="4549">
                  <c:v>13.651081702875878</c:v>
                </c:pt>
                <c:pt idx="4550">
                  <c:v>13.651709238928396</c:v>
                </c:pt>
                <c:pt idx="4551">
                  <c:v>13.652336421210469</c:v>
                </c:pt>
                <c:pt idx="4552">
                  <c:v>13.652963249921511</c:v>
                </c:pt>
                <c:pt idx="4553">
                  <c:v>13.653589725260828</c:v>
                </c:pt>
                <c:pt idx="4554">
                  <c:v>13.654215847427604</c:v>
                </c:pt>
                <c:pt idx="4555">
                  <c:v>13.654841616620926</c:v>
                </c:pt>
                <c:pt idx="4556">
                  <c:v>13.655467033039749</c:v>
                </c:pt>
                <c:pt idx="4557">
                  <c:v>13.656092096882936</c:v>
                </c:pt>
                <c:pt idx="4558">
                  <c:v>13.656716808349225</c:v>
                </c:pt>
                <c:pt idx="4559">
                  <c:v>13.657341167637249</c:v>
                </c:pt>
                <c:pt idx="4560">
                  <c:v>13.657965174945515</c:v>
                </c:pt>
                <c:pt idx="4561">
                  <c:v>13.658588830472443</c:v>
                </c:pt>
                <c:pt idx="4562">
                  <c:v>13.659212134416316</c:v>
                </c:pt>
                <c:pt idx="4563">
                  <c:v>13.659835086975324</c:v>
                </c:pt>
                <c:pt idx="4564">
                  <c:v>13.660457688347535</c:v>
                </c:pt>
                <c:pt idx="4565">
                  <c:v>13.661079938730902</c:v>
                </c:pt>
                <c:pt idx="4566">
                  <c:v>13.661701838323282</c:v>
                </c:pt>
                <c:pt idx="4567">
                  <c:v>13.662323387322409</c:v>
                </c:pt>
                <c:pt idx="4568">
                  <c:v>13.662944585925899</c:v>
                </c:pt>
                <c:pt idx="4569">
                  <c:v>13.663565434331273</c:v>
                </c:pt>
                <c:pt idx="4570">
                  <c:v>13.664185932735931</c:v>
                </c:pt>
                <c:pt idx="4571">
                  <c:v>13.664806081337167</c:v>
                </c:pt>
                <c:pt idx="4572">
                  <c:v>13.665425880332149</c:v>
                </c:pt>
                <c:pt idx="4573">
                  <c:v>13.666045329917957</c:v>
                </c:pt>
                <c:pt idx="4574">
                  <c:v>13.666664430291545</c:v>
                </c:pt>
                <c:pt idx="4575">
                  <c:v>13.66728318164976</c:v>
                </c:pt>
                <c:pt idx="4576">
                  <c:v>13.667901584189332</c:v>
                </c:pt>
                <c:pt idx="4577">
                  <c:v>13.66851963810689</c:v>
                </c:pt>
                <c:pt idx="4578">
                  <c:v>13.669137343598944</c:v>
                </c:pt>
                <c:pt idx="4579">
                  <c:v>13.669754700861905</c:v>
                </c:pt>
                <c:pt idx="4580">
                  <c:v>13.670371710092054</c:v>
                </c:pt>
                <c:pt idx="4581">
                  <c:v>13.670988371485578</c:v>
                </c:pt>
                <c:pt idx="4582">
                  <c:v>13.671604685238552</c:v>
                </c:pt>
                <c:pt idx="4583">
                  <c:v>13.67222065154693</c:v>
                </c:pt>
                <c:pt idx="4584">
                  <c:v>13.672836270606567</c:v>
                </c:pt>
                <c:pt idx="4585">
                  <c:v>13.673451542613194</c:v>
                </c:pt>
                <c:pt idx="4586">
                  <c:v>13.674066467762453</c:v>
                </c:pt>
                <c:pt idx="4587">
                  <c:v>13.674681046249853</c:v>
                </c:pt>
                <c:pt idx="4588">
                  <c:v>13.675295278270806</c:v>
                </c:pt>
                <c:pt idx="4589">
                  <c:v>13.675909164020611</c:v>
                </c:pt>
                <c:pt idx="4590">
                  <c:v>13.676522703694458</c:v>
                </c:pt>
                <c:pt idx="4591">
                  <c:v>13.677135897487425</c:v>
                </c:pt>
                <c:pt idx="4592">
                  <c:v>13.677748745594482</c:v>
                </c:pt>
                <c:pt idx="4593">
                  <c:v>13.678361248210482</c:v>
                </c:pt>
                <c:pt idx="4594">
                  <c:v>13.678973405530183</c:v>
                </c:pt>
                <c:pt idx="4595">
                  <c:v>13.679585217748215</c:v>
                </c:pt>
                <c:pt idx="4596">
                  <c:v>13.680196685059114</c:v>
                </c:pt>
                <c:pt idx="4597">
                  <c:v>13.680807807657299</c:v>
                </c:pt>
                <c:pt idx="4598">
                  <c:v>13.681418585737083</c:v>
                </c:pt>
                <c:pt idx="4599">
                  <c:v>13.68202901949266</c:v>
                </c:pt>
                <c:pt idx="4600">
                  <c:v>13.682639109118128</c:v>
                </c:pt>
                <c:pt idx="4601">
                  <c:v>13.683248854807463</c:v>
                </c:pt>
                <c:pt idx="4602">
                  <c:v>13.683858256754544</c:v>
                </c:pt>
                <c:pt idx="4603">
                  <c:v>13.684467315153132</c:v>
                </c:pt>
                <c:pt idx="4604">
                  <c:v>13.685076030196878</c:v>
                </c:pt>
                <c:pt idx="4605">
                  <c:v>13.685684402079332</c:v>
                </c:pt>
                <c:pt idx="4606">
                  <c:v>13.686292430993927</c:v>
                </c:pt>
                <c:pt idx="4607">
                  <c:v>13.686900117133998</c:v>
                </c:pt>
                <c:pt idx="4608">
                  <c:v>13.68750746069275</c:v>
                </c:pt>
                <c:pt idx="4609">
                  <c:v>13.688114461863302</c:v>
                </c:pt>
                <c:pt idx="4610">
                  <c:v>13.68872112083865</c:v>
                </c:pt>
                <c:pt idx="4611">
                  <c:v>13.689327437811688</c:v>
                </c:pt>
                <c:pt idx="4612">
                  <c:v>13.689933412975202</c:v>
                </c:pt>
                <c:pt idx="4613">
                  <c:v>13.690539046521858</c:v>
                </c:pt>
                <c:pt idx="4614">
                  <c:v>13.691144338644229</c:v>
                </c:pt>
                <c:pt idx="4615">
                  <c:v>13.691749289534767</c:v>
                </c:pt>
                <c:pt idx="4616">
                  <c:v>13.692353899385827</c:v>
                </c:pt>
                <c:pt idx="4617">
                  <c:v>13.692958168389644</c:v>
                </c:pt>
                <c:pt idx="4618">
                  <c:v>13.693562096738351</c:v>
                </c:pt>
                <c:pt idx="4619">
                  <c:v>13.694165684623975</c:v>
                </c:pt>
                <c:pt idx="4620">
                  <c:v>13.694768932238429</c:v>
                </c:pt>
                <c:pt idx="4621">
                  <c:v>13.695371839773516</c:v>
                </c:pt>
                <c:pt idx="4622">
                  <c:v>13.695974407420945</c:v>
                </c:pt>
                <c:pt idx="4623">
                  <c:v>13.696576635372299</c:v>
                </c:pt>
                <c:pt idx="4624">
                  <c:v>13.697178523819066</c:v>
                </c:pt>
                <c:pt idx="4625">
                  <c:v>13.69778007295262</c:v>
                </c:pt>
                <c:pt idx="4626">
                  <c:v>13.698381282964228</c:v>
                </c:pt>
                <c:pt idx="4627">
                  <c:v>13.69898215404505</c:v>
                </c:pt>
                <c:pt idx="4628">
                  <c:v>13.699582686386139</c:v>
                </c:pt>
                <c:pt idx="4629">
                  <c:v>13.700182880178435</c:v>
                </c:pt>
                <c:pt idx="4630">
                  <c:v>13.70078273561278</c:v>
                </c:pt>
                <c:pt idx="4631">
                  <c:v>13.701382252879897</c:v>
                </c:pt>
                <c:pt idx="4632">
                  <c:v>13.701981432170419</c:v>
                </c:pt>
                <c:pt idx="4633">
                  <c:v>13.702580273674849</c:v>
                </c:pt>
                <c:pt idx="4634">
                  <c:v>13.703178777583602</c:v>
                </c:pt>
                <c:pt idx="4635">
                  <c:v>13.703776944086968</c:v>
                </c:pt>
                <c:pt idx="4636">
                  <c:v>13.704374773375147</c:v>
                </c:pt>
                <c:pt idx="4637">
                  <c:v>13.704972265638222</c:v>
                </c:pt>
                <c:pt idx="4638">
                  <c:v>13.705569421066174</c:v>
                </c:pt>
                <c:pt idx="4639">
                  <c:v>13.706166239848868</c:v>
                </c:pt>
                <c:pt idx="4640">
                  <c:v>13.706762722176073</c:v>
                </c:pt>
                <c:pt idx="4641">
                  <c:v>13.707358868237444</c:v>
                </c:pt>
                <c:pt idx="4642">
                  <c:v>13.70795467822253</c:v>
                </c:pt>
                <c:pt idx="4643">
                  <c:v>13.708550152320775</c:v>
                </c:pt>
                <c:pt idx="4644">
                  <c:v>13.709145290721519</c:v>
                </c:pt>
                <c:pt idx="4645">
                  <c:v>13.709740093613988</c:v>
                </c:pt>
                <c:pt idx="4646">
                  <c:v>13.710334561187302</c:v>
                </c:pt>
                <c:pt idx="4647">
                  <c:v>13.710928693630485</c:v>
                </c:pt>
                <c:pt idx="4648">
                  <c:v>13.711522491132444</c:v>
                </c:pt>
                <c:pt idx="4649">
                  <c:v>13.712115953881984</c:v>
                </c:pt>
                <c:pt idx="4650">
                  <c:v>13.712709082067798</c:v>
                </c:pt>
                <c:pt idx="4651">
                  <c:v>13.71330187587848</c:v>
                </c:pt>
                <c:pt idx="4652">
                  <c:v>13.713894335502513</c:v>
                </c:pt>
                <c:pt idx="4653">
                  <c:v>13.71448646112828</c:v>
                </c:pt>
                <c:pt idx="4654">
                  <c:v>13.715078252944046</c:v>
                </c:pt>
                <c:pt idx="4655">
                  <c:v>13.715669711137984</c:v>
                </c:pt>
                <c:pt idx="4656">
                  <c:v>13.716260835898147</c:v>
                </c:pt>
                <c:pt idx="4657">
                  <c:v>13.716851627412495</c:v>
                </c:pt>
                <c:pt idx="4658">
                  <c:v>13.717442085868877</c:v>
                </c:pt>
                <c:pt idx="4659">
                  <c:v>13.718032211455029</c:v>
                </c:pt>
                <c:pt idx="4660">
                  <c:v>13.71862200435859</c:v>
                </c:pt>
                <c:pt idx="4661">
                  <c:v>13.719211464767094</c:v>
                </c:pt>
                <c:pt idx="4662">
                  <c:v>13.719800592867964</c:v>
                </c:pt>
                <c:pt idx="4663">
                  <c:v>13.720389388848515</c:v>
                </c:pt>
                <c:pt idx="4664">
                  <c:v>13.72097785289597</c:v>
                </c:pt>
                <c:pt idx="4665">
                  <c:v>13.721565985197431</c:v>
                </c:pt>
                <c:pt idx="4666">
                  <c:v>13.7221537859399</c:v>
                </c:pt>
                <c:pt idx="4667">
                  <c:v>13.722741255310279</c:v>
                </c:pt>
                <c:pt idx="4668">
                  <c:v>13.723328393495356</c:v>
                </c:pt>
                <c:pt idx="4669">
                  <c:v>13.723915200681821</c:v>
                </c:pt>
                <c:pt idx="4670">
                  <c:v>13.724501677056255</c:v>
                </c:pt>
                <c:pt idx="4671">
                  <c:v>13.725087822805133</c:v>
                </c:pt>
                <c:pt idx="4672">
                  <c:v>13.725673638114829</c:v>
                </c:pt>
                <c:pt idx="4673">
                  <c:v>13.726259123171605</c:v>
                </c:pt>
                <c:pt idx="4674">
                  <c:v>13.726844278161625</c:v>
                </c:pt>
                <c:pt idx="4675">
                  <c:v>13.72742910327095</c:v>
                </c:pt>
                <c:pt idx="4676">
                  <c:v>13.728013598685525</c:v>
                </c:pt>
                <c:pt idx="4677">
                  <c:v>13.7285977645912</c:v>
                </c:pt>
                <c:pt idx="4678">
                  <c:v>13.729181601173718</c:v>
                </c:pt>
                <c:pt idx="4679">
                  <c:v>13.729765108618711</c:v>
                </c:pt>
                <c:pt idx="4680">
                  <c:v>13.730348287111719</c:v>
                </c:pt>
                <c:pt idx="4681">
                  <c:v>13.730931136838167</c:v>
                </c:pt>
                <c:pt idx="4682">
                  <c:v>13.731513657983376</c:v>
                </c:pt>
                <c:pt idx="4683">
                  <c:v>13.732095850732573</c:v>
                </c:pt>
                <c:pt idx="4684">
                  <c:v>13.732677715270865</c:v>
                </c:pt>
                <c:pt idx="4685">
                  <c:v>13.733259251783267</c:v>
                </c:pt>
                <c:pt idx="4686">
                  <c:v>13.733840460454685</c:v>
                </c:pt>
                <c:pt idx="4687">
                  <c:v>13.734421341469918</c:v>
                </c:pt>
                <c:pt idx="4688">
                  <c:v>13.735001895013669</c:v>
                </c:pt>
                <c:pt idx="4689">
                  <c:v>13.735582121270529</c:v>
                </c:pt>
                <c:pt idx="4690">
                  <c:v>13.736162020424988</c:v>
                </c:pt>
                <c:pt idx="4691">
                  <c:v>13.736741592661428</c:v>
                </c:pt>
                <c:pt idx="4692">
                  <c:v>13.737320838164141</c:v>
                </c:pt>
                <c:pt idx="4693">
                  <c:v>13.737899757117299</c:v>
                </c:pt>
                <c:pt idx="4694">
                  <c:v>13.738478349704973</c:v>
                </c:pt>
                <c:pt idx="4695">
                  <c:v>13.73905661611114</c:v>
                </c:pt>
                <c:pt idx="4696">
                  <c:v>13.739634556519665</c:v>
                </c:pt>
                <c:pt idx="4697">
                  <c:v>13.740212171114308</c:v>
                </c:pt>
                <c:pt idx="4698">
                  <c:v>13.74078946007873</c:v>
                </c:pt>
                <c:pt idx="4699">
                  <c:v>13.741366423596492</c:v>
                </c:pt>
                <c:pt idx="4700">
                  <c:v>13.741943061851041</c:v>
                </c:pt>
                <c:pt idx="4701">
                  <c:v>13.742519375025728</c:v>
                </c:pt>
                <c:pt idx="4702">
                  <c:v>13.7430953633038</c:v>
                </c:pt>
                <c:pt idx="4703">
                  <c:v>13.7436710268684</c:v>
                </c:pt>
                <c:pt idx="4704">
                  <c:v>13.744246365902564</c:v>
                </c:pt>
                <c:pt idx="4705">
                  <c:v>13.744821380589235</c:v>
                </c:pt>
                <c:pt idx="4706">
                  <c:v>13.745396071111243</c:v>
                </c:pt>
                <c:pt idx="4707">
                  <c:v>13.745970437651316</c:v>
                </c:pt>
                <c:pt idx="4708">
                  <c:v>13.746544480392084</c:v>
                </c:pt>
                <c:pt idx="4709">
                  <c:v>13.747118199516073</c:v>
                </c:pt>
                <c:pt idx="4710">
                  <c:v>13.747691595205696</c:v>
                </c:pt>
                <c:pt idx="4711">
                  <c:v>13.74826466764328</c:v>
                </c:pt>
                <c:pt idx="4712">
                  <c:v>13.748837417011044</c:v>
                </c:pt>
                <c:pt idx="4713">
                  <c:v>13.74940984349109</c:v>
                </c:pt>
                <c:pt idx="4714">
                  <c:v>13.749981947265438</c:v>
                </c:pt>
                <c:pt idx="4715">
                  <c:v>13.750553728515992</c:v>
                </c:pt>
                <c:pt idx="4716">
                  <c:v>13.751125187424556</c:v>
                </c:pt>
                <c:pt idx="4717">
                  <c:v>13.751696324172839</c:v>
                </c:pt>
                <c:pt idx="4718">
                  <c:v>13.752267138942436</c:v>
                </c:pt>
                <c:pt idx="4719">
                  <c:v>13.752837631914847</c:v>
                </c:pt>
                <c:pt idx="4720">
                  <c:v>13.753407803271468</c:v>
                </c:pt>
                <c:pt idx="4721">
                  <c:v>13.753977653193592</c:v>
                </c:pt>
                <c:pt idx="4722">
                  <c:v>13.754547181862414</c:v>
                </c:pt>
                <c:pt idx="4723">
                  <c:v>13.755116389459019</c:v>
                </c:pt>
                <c:pt idx="4724">
                  <c:v>13.7556852761644</c:v>
                </c:pt>
                <c:pt idx="4725">
                  <c:v>13.756253842159438</c:v>
                </c:pt>
                <c:pt idx="4726">
                  <c:v>13.756822087624913</c:v>
                </c:pt>
                <c:pt idx="4727">
                  <c:v>13.757390012741517</c:v>
                </c:pt>
                <c:pt idx="4728">
                  <c:v>13.757957617689822</c:v>
                </c:pt>
                <c:pt idx="4729">
                  <c:v>13.758524902650311</c:v>
                </c:pt>
                <c:pt idx="4730">
                  <c:v>13.759091867803351</c:v>
                </c:pt>
                <c:pt idx="4731">
                  <c:v>13.759658513329224</c:v>
                </c:pt>
                <c:pt idx="4732">
                  <c:v>13.760224839408107</c:v>
                </c:pt>
                <c:pt idx="4733">
                  <c:v>13.760790846220065</c:v>
                </c:pt>
                <c:pt idx="4734">
                  <c:v>13.761356533945067</c:v>
                </c:pt>
                <c:pt idx="4735">
                  <c:v>13.761921902762987</c:v>
                </c:pt>
                <c:pt idx="4736">
                  <c:v>13.762486952853587</c:v>
                </c:pt>
                <c:pt idx="4737">
                  <c:v>13.763051684396535</c:v>
                </c:pt>
                <c:pt idx="4738">
                  <c:v>13.763616097571395</c:v>
                </c:pt>
                <c:pt idx="4739">
                  <c:v>13.764180192557635</c:v>
                </c:pt>
                <c:pt idx="4740">
                  <c:v>13.764743969534614</c:v>
                </c:pt>
                <c:pt idx="4741">
                  <c:v>13.76530742868159</c:v>
                </c:pt>
                <c:pt idx="4742">
                  <c:v>13.765870570177729</c:v>
                </c:pt>
                <c:pt idx="4743">
                  <c:v>13.766433394202085</c:v>
                </c:pt>
                <c:pt idx="4744">
                  <c:v>13.766995900933619</c:v>
                </c:pt>
                <c:pt idx="4745">
                  <c:v>13.767558090551187</c:v>
                </c:pt>
                <c:pt idx="4746">
                  <c:v>13.768119963233547</c:v>
                </c:pt>
                <c:pt idx="4747">
                  <c:v>13.768681519159356</c:v>
                </c:pt>
                <c:pt idx="4748">
                  <c:v>13.769242758507168</c:v>
                </c:pt>
                <c:pt idx="4749">
                  <c:v>13.769803681455441</c:v>
                </c:pt>
                <c:pt idx="4750">
                  <c:v>13.77036428818252</c:v>
                </c:pt>
                <c:pt idx="4751">
                  <c:v>13.770924578866666</c:v>
                </c:pt>
                <c:pt idx="4752">
                  <c:v>13.771484553686031</c:v>
                </c:pt>
                <c:pt idx="4753">
                  <c:v>13.772044212818667</c:v>
                </c:pt>
                <c:pt idx="4754">
                  <c:v>13.772603556442524</c:v>
                </c:pt>
                <c:pt idx="4755">
                  <c:v>13.773162584735456</c:v>
                </c:pt>
                <c:pt idx="4756">
                  <c:v>13.773721297875218</c:v>
                </c:pt>
                <c:pt idx="4757">
                  <c:v>13.774279696039457</c:v>
                </c:pt>
                <c:pt idx="4758">
                  <c:v>13.774837779405724</c:v>
                </c:pt>
                <c:pt idx="4759">
                  <c:v>13.775395548151472</c:v>
                </c:pt>
                <c:pt idx="4760">
                  <c:v>13.775953002454056</c:v>
                </c:pt>
                <c:pt idx="4761">
                  <c:v>13.776510142490721</c:v>
                </c:pt>
                <c:pt idx="4762">
                  <c:v>13.777066968438623</c:v>
                </c:pt>
                <c:pt idx="4763">
                  <c:v>13.777623480474812</c:v>
                </c:pt>
                <c:pt idx="4764">
                  <c:v>13.77817967877624</c:v>
                </c:pt>
                <c:pt idx="4765">
                  <c:v>13.778735563519762</c:v>
                </c:pt>
                <c:pt idx="4766">
                  <c:v>13.779291134882124</c:v>
                </c:pt>
                <c:pt idx="4767">
                  <c:v>13.779846393039984</c:v>
                </c:pt>
                <c:pt idx="4768">
                  <c:v>13.780401338169899</c:v>
                </c:pt>
                <c:pt idx="4769">
                  <c:v>13.780955970448312</c:v>
                </c:pt>
                <c:pt idx="4770">
                  <c:v>13.781510290051589</c:v>
                </c:pt>
                <c:pt idx="4771">
                  <c:v>13.782064297155975</c:v>
                </c:pt>
                <c:pt idx="4772">
                  <c:v>13.782617991937634</c:v>
                </c:pt>
                <c:pt idx="4773">
                  <c:v>13.783171374572618</c:v>
                </c:pt>
                <c:pt idx="4774">
                  <c:v>13.78372444523688</c:v>
                </c:pt>
                <c:pt idx="4775">
                  <c:v>13.784277204106289</c:v>
                </c:pt>
                <c:pt idx="4776">
                  <c:v>13.784829651356594</c:v>
                </c:pt>
                <c:pt idx="4777">
                  <c:v>13.785381787163459</c:v>
                </c:pt>
                <c:pt idx="4778">
                  <c:v>13.785933611702447</c:v>
                </c:pt>
                <c:pt idx="4779">
                  <c:v>13.786485125149015</c:v>
                </c:pt>
                <c:pt idx="4780">
                  <c:v>13.787036327678528</c:v>
                </c:pt>
                <c:pt idx="4781">
                  <c:v>13.787587219466253</c:v>
                </c:pt>
                <c:pt idx="4782">
                  <c:v>13.788137800687352</c:v>
                </c:pt>
                <c:pt idx="4783">
                  <c:v>13.788688071516892</c:v>
                </c:pt>
                <c:pt idx="4784">
                  <c:v>13.789238032129841</c:v>
                </c:pt>
                <c:pt idx="4785">
                  <c:v>13.789787682701069</c:v>
                </c:pt>
                <c:pt idx="4786">
                  <c:v>13.790337023405348</c:v>
                </c:pt>
                <c:pt idx="4787">
                  <c:v>13.790886054417349</c:v>
                </c:pt>
                <c:pt idx="4788">
                  <c:v>13.791434775911648</c:v>
                </c:pt>
                <c:pt idx="4789">
                  <c:v>13.791983188062716</c:v>
                </c:pt>
                <c:pt idx="4790">
                  <c:v>13.792531291044934</c:v>
                </c:pt>
                <c:pt idx="4791">
                  <c:v>13.793079085032581</c:v>
                </c:pt>
                <c:pt idx="4792">
                  <c:v>13.793626570199832</c:v>
                </c:pt>
                <c:pt idx="4793">
                  <c:v>13.794173746720777</c:v>
                </c:pt>
                <c:pt idx="4794">
                  <c:v>13.7947206147694</c:v>
                </c:pt>
                <c:pt idx="4795">
                  <c:v>13.79526717451958</c:v>
                </c:pt>
                <c:pt idx="4796">
                  <c:v>13.795813426145113</c:v>
                </c:pt>
                <c:pt idx="4797">
                  <c:v>13.796359369819687</c:v>
                </c:pt>
                <c:pt idx="4798">
                  <c:v>13.796905005716892</c:v>
                </c:pt>
                <c:pt idx="4799">
                  <c:v>13.797450334010225</c:v>
                </c:pt>
                <c:pt idx="4800">
                  <c:v>13.797995354873088</c:v>
                </c:pt>
                <c:pt idx="4801">
                  <c:v>13.798540068478767</c:v>
                </c:pt>
                <c:pt idx="4802">
                  <c:v>13.799084475000475</c:v>
                </c:pt>
                <c:pt idx="4803">
                  <c:v>13.799628574611313</c:v>
                </c:pt>
                <c:pt idx="4804">
                  <c:v>13.800172367484286</c:v>
                </c:pt>
                <c:pt idx="4805">
                  <c:v>13.800715853792303</c:v>
                </c:pt>
                <c:pt idx="4806">
                  <c:v>13.801259033708176</c:v>
                </c:pt>
                <c:pt idx="4807">
                  <c:v>13.801801907404618</c:v>
                </c:pt>
                <c:pt idx="4808">
                  <c:v>13.80234447505425</c:v>
                </c:pt>
                <c:pt idx="4809">
                  <c:v>13.802886736829585</c:v>
                </c:pt>
                <c:pt idx="4810">
                  <c:v>13.803428692903051</c:v>
                </c:pt>
                <c:pt idx="4811">
                  <c:v>13.803970343446965</c:v>
                </c:pt>
                <c:pt idx="4812">
                  <c:v>13.804511688633564</c:v>
                </c:pt>
                <c:pt idx="4813">
                  <c:v>13.805052728634973</c:v>
                </c:pt>
                <c:pt idx="4814">
                  <c:v>13.805593463623229</c:v>
                </c:pt>
                <c:pt idx="4815">
                  <c:v>13.806133893770266</c:v>
                </c:pt>
                <c:pt idx="4816">
                  <c:v>13.806674019247922</c:v>
                </c:pt>
                <c:pt idx="4817">
                  <c:v>13.807213840227949</c:v>
                </c:pt>
                <c:pt idx="4818">
                  <c:v>13.807753356881983</c:v>
                </c:pt>
                <c:pt idx="4819">
                  <c:v>13.808292569381578</c:v>
                </c:pt>
                <c:pt idx="4820">
                  <c:v>13.808831477898188</c:v>
                </c:pt>
                <c:pt idx="4821">
                  <c:v>13.80937008260317</c:v>
                </c:pt>
                <c:pt idx="4822">
                  <c:v>13.809908383667782</c:v>
                </c:pt>
                <c:pt idx="4823">
                  <c:v>13.810446381263183</c:v>
                </c:pt>
                <c:pt idx="4824">
                  <c:v>13.810984075560446</c:v>
                </c:pt>
                <c:pt idx="4825">
                  <c:v>13.811521466730538</c:v>
                </c:pt>
                <c:pt idx="4826">
                  <c:v>13.812058554944333</c:v>
                </c:pt>
                <c:pt idx="4827">
                  <c:v>13.812595340372608</c:v>
                </c:pt>
                <c:pt idx="4828">
                  <c:v>13.813131823186049</c:v>
                </c:pt>
                <c:pt idx="4829">
                  <c:v>13.813668003555234</c:v>
                </c:pt>
                <c:pt idx="4830">
                  <c:v>13.814203881650657</c:v>
                </c:pt>
                <c:pt idx="4831">
                  <c:v>13.814739457642711</c:v>
                </c:pt>
                <c:pt idx="4832">
                  <c:v>13.815274731701688</c:v>
                </c:pt>
                <c:pt idx="4833">
                  <c:v>13.815809703997797</c:v>
                </c:pt>
                <c:pt idx="4834">
                  <c:v>13.816344374701135</c:v>
                </c:pt>
                <c:pt idx="4835">
                  <c:v>13.816878743981716</c:v>
                </c:pt>
                <c:pt idx="4836">
                  <c:v>13.817412812009449</c:v>
                </c:pt>
                <c:pt idx="4837">
                  <c:v>13.817946578954157</c:v>
                </c:pt>
                <c:pt idx="4838">
                  <c:v>13.818480044985556</c:v>
                </c:pt>
                <c:pt idx="4839">
                  <c:v>13.81901321027328</c:v>
                </c:pt>
                <c:pt idx="4840">
                  <c:v>13.819546074986851</c:v>
                </c:pt>
                <c:pt idx="4841">
                  <c:v>13.82007863929571</c:v>
                </c:pt>
                <c:pt idx="4842">
                  <c:v>13.820610903369191</c:v>
                </c:pt>
                <c:pt idx="4843">
                  <c:v>13.821142867376542</c:v>
                </c:pt>
                <c:pt idx="4844">
                  <c:v>13.821674531486913</c:v>
                </c:pt>
                <c:pt idx="4845">
                  <c:v>13.822205895869354</c:v>
                </c:pt>
                <c:pt idx="4846">
                  <c:v>13.822736960692826</c:v>
                </c:pt>
                <c:pt idx="4847">
                  <c:v>13.823267726126188</c:v>
                </c:pt>
                <c:pt idx="4848">
                  <c:v>13.823798192338213</c:v>
                </c:pt>
                <c:pt idx="4849">
                  <c:v>13.824328359497567</c:v>
                </c:pt>
                <c:pt idx="4850">
                  <c:v>13.824858227772832</c:v>
                </c:pt>
                <c:pt idx="4851">
                  <c:v>13.825387797332494</c:v>
                </c:pt>
                <c:pt idx="4852">
                  <c:v>13.825917068344932</c:v>
                </c:pt>
                <c:pt idx="4853">
                  <c:v>13.826446040978443</c:v>
                </c:pt>
                <c:pt idx="4854">
                  <c:v>13.826974715401226</c:v>
                </c:pt>
                <c:pt idx="4855">
                  <c:v>13.827503091781381</c:v>
                </c:pt>
                <c:pt idx="4856">
                  <c:v>13.828031170286918</c:v>
                </c:pt>
                <c:pt idx="4857">
                  <c:v>13.828558951085753</c:v>
                </c:pt>
                <c:pt idx="4858">
                  <c:v>13.829086434345701</c:v>
                </c:pt>
                <c:pt idx="4859">
                  <c:v>13.829613620234486</c:v>
                </c:pt>
                <c:pt idx="4860">
                  <c:v>13.830140508919738</c:v>
                </c:pt>
                <c:pt idx="4861">
                  <c:v>13.830667100569</c:v>
                </c:pt>
                <c:pt idx="4862">
                  <c:v>13.831193395349702</c:v>
                </c:pt>
                <c:pt idx="4863">
                  <c:v>13.831719393429198</c:v>
                </c:pt>
                <c:pt idx="4864">
                  <c:v>13.832245094974736</c:v>
                </c:pt>
                <c:pt idx="4865">
                  <c:v>13.832770500153476</c:v>
                </c:pt>
                <c:pt idx="4866">
                  <c:v>13.833295609132481</c:v>
                </c:pt>
                <c:pt idx="4867">
                  <c:v>13.833820422078722</c:v>
                </c:pt>
                <c:pt idx="4868">
                  <c:v>13.834344939159076</c:v>
                </c:pt>
                <c:pt idx="4869">
                  <c:v>13.834869160540318</c:v>
                </c:pt>
                <c:pt idx="4870">
                  <c:v>13.835393086389141</c:v>
                </c:pt>
                <c:pt idx="4871">
                  <c:v>13.835916716872136</c:v>
                </c:pt>
                <c:pt idx="4872">
                  <c:v>13.836440052155801</c:v>
                </c:pt>
                <c:pt idx="4873">
                  <c:v>13.836963092406547</c:v>
                </c:pt>
                <c:pt idx="4874">
                  <c:v>13.837485837790686</c:v>
                </c:pt>
                <c:pt idx="4875">
                  <c:v>13.838008288474429</c:v>
                </c:pt>
                <c:pt idx="4876">
                  <c:v>13.838530444623906</c:v>
                </c:pt>
                <c:pt idx="4877">
                  <c:v>13.839052306405152</c:v>
                </c:pt>
                <c:pt idx="4878">
                  <c:v>13.839573873984094</c:v>
                </c:pt>
                <c:pt idx="4879">
                  <c:v>13.840095147526583</c:v>
                </c:pt>
                <c:pt idx="4880">
                  <c:v>13.840616127198365</c:v>
                </c:pt>
                <c:pt idx="4881">
                  <c:v>13.841136813165104</c:v>
                </c:pt>
                <c:pt idx="4882">
                  <c:v>13.841657205592357</c:v>
                </c:pt>
                <c:pt idx="4883">
                  <c:v>13.842177304645597</c:v>
                </c:pt>
                <c:pt idx="4884">
                  <c:v>13.842697110490199</c:v>
                </c:pt>
                <c:pt idx="4885">
                  <c:v>13.84321662329145</c:v>
                </c:pt>
                <c:pt idx="4886">
                  <c:v>13.843735843214539</c:v>
                </c:pt>
                <c:pt idx="4887">
                  <c:v>13.844254770424564</c:v>
                </c:pt>
                <c:pt idx="4888">
                  <c:v>13.84477340508653</c:v>
                </c:pt>
                <c:pt idx="4889">
                  <c:v>13.845291747365348</c:v>
                </c:pt>
                <c:pt idx="4890">
                  <c:v>13.845809797425837</c:v>
                </c:pt>
                <c:pt idx="4891">
                  <c:v>13.846327555432719</c:v>
                </c:pt>
                <c:pt idx="4892">
                  <c:v>13.84684502155063</c:v>
                </c:pt>
                <c:pt idx="4893">
                  <c:v>13.847362195944111</c:v>
                </c:pt>
                <c:pt idx="4894">
                  <c:v>13.847879078777609</c:v>
                </c:pt>
                <c:pt idx="4895">
                  <c:v>13.848395670215476</c:v>
                </c:pt>
                <c:pt idx="4896">
                  <c:v>13.848911970421977</c:v>
                </c:pt>
                <c:pt idx="4897">
                  <c:v>13.849427979561279</c:v>
                </c:pt>
                <c:pt idx="4898">
                  <c:v>13.849943697797464</c:v>
                </c:pt>
                <c:pt idx="4899">
                  <c:v>13.850459125294506</c:v>
                </c:pt>
                <c:pt idx="4900">
                  <c:v>13.850974262216306</c:v>
                </c:pt>
                <c:pt idx="4901">
                  <c:v>13.851489108726664</c:v>
                </c:pt>
                <c:pt idx="4902">
                  <c:v>13.852003664989281</c:v>
                </c:pt>
                <c:pt idx="4903">
                  <c:v>13.85251793116778</c:v>
                </c:pt>
                <c:pt idx="4904">
                  <c:v>13.853031907425677</c:v>
                </c:pt>
                <c:pt idx="4905">
                  <c:v>13.853545593926407</c:v>
                </c:pt>
                <c:pt idx="4906">
                  <c:v>13.854058990833304</c:v>
                </c:pt>
                <c:pt idx="4907">
                  <c:v>13.854572098309619</c:v>
                </c:pt>
                <c:pt idx="4908">
                  <c:v>13.855084916518503</c:v>
                </c:pt>
                <c:pt idx="4909">
                  <c:v>13.855597445623022</c:v>
                </c:pt>
                <c:pt idx="4910">
                  <c:v>13.856109685786146</c:v>
                </c:pt>
                <c:pt idx="4911">
                  <c:v>13.85662163717075</c:v>
                </c:pt>
                <c:pt idx="4912">
                  <c:v>13.857133299939624</c:v>
                </c:pt>
                <c:pt idx="4913">
                  <c:v>13.857644674255464</c:v>
                </c:pt>
                <c:pt idx="4914">
                  <c:v>13.858155760280875</c:v>
                </c:pt>
                <c:pt idx="4915">
                  <c:v>13.85866655817836</c:v>
                </c:pt>
                <c:pt idx="4916">
                  <c:v>13.859177068110352</c:v>
                </c:pt>
                <c:pt idx="4917">
                  <c:v>13.859687290239169</c:v>
                </c:pt>
                <c:pt idx="4918">
                  <c:v>13.86019722472706</c:v>
                </c:pt>
                <c:pt idx="4919">
                  <c:v>13.860706871736157</c:v>
                </c:pt>
                <c:pt idx="4920">
                  <c:v>13.861216231428521</c:v>
                </c:pt>
                <c:pt idx="4921">
                  <c:v>13.861725303966118</c:v>
                </c:pt>
                <c:pt idx="4922">
                  <c:v>13.862234089510816</c:v>
                </c:pt>
                <c:pt idx="4923">
                  <c:v>13.862742588224398</c:v>
                </c:pt>
                <c:pt idx="4924">
                  <c:v>13.863250800268551</c:v>
                </c:pt>
                <c:pt idx="4925">
                  <c:v>13.863758725804876</c:v>
                </c:pt>
                <c:pt idx="4926">
                  <c:v>13.864266364994876</c:v>
                </c:pt>
                <c:pt idx="4927">
                  <c:v>13.864773717999972</c:v>
                </c:pt>
                <c:pt idx="4928">
                  <c:v>13.865280784981488</c:v>
                </c:pt>
                <c:pt idx="4929">
                  <c:v>13.865787566100655</c:v>
                </c:pt>
                <c:pt idx="4930">
                  <c:v>13.866294061518621</c:v>
                </c:pt>
                <c:pt idx="4931">
                  <c:v>13.866800271396434</c:v>
                </c:pt>
                <c:pt idx="4932">
                  <c:v>13.867306195895059</c:v>
                </c:pt>
                <c:pt idx="4933">
                  <c:v>13.867811835175367</c:v>
                </c:pt>
                <c:pt idx="4934">
                  <c:v>13.868317189398137</c:v>
                </c:pt>
                <c:pt idx="4935">
                  <c:v>13.868822258724061</c:v>
                </c:pt>
                <c:pt idx="4936">
                  <c:v>13.869327043313737</c:v>
                </c:pt>
                <c:pt idx="4937">
                  <c:v>13.869831543327672</c:v>
                </c:pt>
                <c:pt idx="4938">
                  <c:v>13.870335758926286</c:v>
                </c:pt>
                <c:pt idx="4939">
                  <c:v>13.870839690269907</c:v>
                </c:pt>
                <c:pt idx="4940">
                  <c:v>13.871343337518773</c:v>
                </c:pt>
                <c:pt idx="4941">
                  <c:v>13.87184670083303</c:v>
                </c:pt>
                <c:pt idx="4942">
                  <c:v>13.872349780372735</c:v>
                </c:pt>
                <c:pt idx="4943">
                  <c:v>13.872852576297856</c:v>
                </c:pt>
                <c:pt idx="4944">
                  <c:v>13.873355088768268</c:v>
                </c:pt>
                <c:pt idx="4945">
                  <c:v>13.873857317943759</c:v>
                </c:pt>
                <c:pt idx="4946">
                  <c:v>13.874359263984024</c:v>
                </c:pt>
                <c:pt idx="4947">
                  <c:v>13.874860927048672</c:v>
                </c:pt>
                <c:pt idx="4948">
                  <c:v>13.875362307297216</c:v>
                </c:pt>
                <c:pt idx="4949">
                  <c:v>13.875863404889083</c:v>
                </c:pt>
                <c:pt idx="4950">
                  <c:v>13.876364219983612</c:v>
                </c:pt>
                <c:pt idx="4951">
                  <c:v>13.876864752740046</c:v>
                </c:pt>
                <c:pt idx="4952">
                  <c:v>13.877365003317548</c:v>
                </c:pt>
                <c:pt idx="4953">
                  <c:v>13.877864971875182</c:v>
                </c:pt>
                <c:pt idx="4954">
                  <c:v>13.878364658571924</c:v>
                </c:pt>
                <c:pt idx="4955">
                  <c:v>13.878864063566665</c:v>
                </c:pt>
                <c:pt idx="4956">
                  <c:v>13.879363187018203</c:v>
                </c:pt>
                <c:pt idx="4957">
                  <c:v>13.879862029085244</c:v>
                </c:pt>
                <c:pt idx="4958">
                  <c:v>13.880360589926413</c:v>
                </c:pt>
                <c:pt idx="4959">
                  <c:v>13.880858869700237</c:v>
                </c:pt>
                <c:pt idx="4960">
                  <c:v>13.881356868565158</c:v>
                </c:pt>
                <c:pt idx="4961">
                  <c:v>13.881854586679525</c:v>
                </c:pt>
                <c:pt idx="4962">
                  <c:v>13.882352024201605</c:v>
                </c:pt>
                <c:pt idx="4963">
                  <c:v>13.88284918128957</c:v>
                </c:pt>
                <c:pt idx="4964">
                  <c:v>13.883346058101502</c:v>
                </c:pt>
                <c:pt idx="4965">
                  <c:v>13.883842654795393</c:v>
                </c:pt>
                <c:pt idx="4966">
                  <c:v>13.884338971529157</c:v>
                </c:pt>
                <c:pt idx="4967">
                  <c:v>13.884835008460609</c:v>
                </c:pt>
                <c:pt idx="4968">
                  <c:v>13.885330765747469</c:v>
                </c:pt>
                <c:pt idx="4969">
                  <c:v>13.885826243547381</c:v>
                </c:pt>
                <c:pt idx="4970">
                  <c:v>13.886321442017897</c:v>
                </c:pt>
                <c:pt idx="4971">
                  <c:v>13.886816361316479</c:v>
                </c:pt>
                <c:pt idx="4972">
                  <c:v>13.887311001600496</c:v>
                </c:pt>
                <c:pt idx="4973">
                  <c:v>13.887805363027232</c:v>
                </c:pt>
                <c:pt idx="4974">
                  <c:v>13.888299445753885</c:v>
                </c:pt>
                <c:pt idx="4975">
                  <c:v>13.888793249937562</c:v>
                </c:pt>
                <c:pt idx="4976">
                  <c:v>13.889286775735277</c:v>
                </c:pt>
                <c:pt idx="4977">
                  <c:v>13.889780023303969</c:v>
                </c:pt>
                <c:pt idx="4978">
                  <c:v>13.890272992800465</c:v>
                </c:pt>
                <c:pt idx="4979">
                  <c:v>13.890765684381527</c:v>
                </c:pt>
                <c:pt idx="4980">
                  <c:v>13.891258098203821</c:v>
                </c:pt>
                <c:pt idx="4981">
                  <c:v>13.891750234423919</c:v>
                </c:pt>
                <c:pt idx="4982">
                  <c:v>13.892242093198307</c:v>
                </c:pt>
                <c:pt idx="4983">
                  <c:v>13.89273367468339</c:v>
                </c:pt>
                <c:pt idx="4984">
                  <c:v>13.893224979035478</c:v>
                </c:pt>
                <c:pt idx="4985">
                  <c:v>13.893716006410791</c:v>
                </c:pt>
                <c:pt idx="4986">
                  <c:v>13.89420675696547</c:v>
                </c:pt>
                <c:pt idx="4987">
                  <c:v>13.894697230855556</c:v>
                </c:pt>
                <c:pt idx="4988">
                  <c:v>13.895187428237016</c:v>
                </c:pt>
                <c:pt idx="4989">
                  <c:v>13.89567734926572</c:v>
                </c:pt>
                <c:pt idx="4990">
                  <c:v>13.89616699409744</c:v>
                </c:pt>
                <c:pt idx="4991">
                  <c:v>13.896656362887889</c:v>
                </c:pt>
                <c:pt idx="4992">
                  <c:v>13.897145455792664</c:v>
                </c:pt>
                <c:pt idx="4993">
                  <c:v>13.897634272967288</c:v>
                </c:pt>
                <c:pt idx="4994">
                  <c:v>13.898122814567198</c:v>
                </c:pt>
                <c:pt idx="4995">
                  <c:v>13.898611080747731</c:v>
                </c:pt>
                <c:pt idx="4996">
                  <c:v>13.899099071664155</c:v>
                </c:pt>
                <c:pt idx="4997">
                  <c:v>13.899586787471634</c:v>
                </c:pt>
                <c:pt idx="4998">
                  <c:v>13.900074228325249</c:v>
                </c:pt>
                <c:pt idx="4999">
                  <c:v>13.900561394379999</c:v>
                </c:pt>
                <c:pt idx="5000">
                  <c:v>13.90104828579079</c:v>
                </c:pt>
                <c:pt idx="5001">
                  <c:v>13.901534902712442</c:v>
                </c:pt>
                <c:pt idx="5002">
                  <c:v>13.902021245299688</c:v>
                </c:pt>
                <c:pt idx="5003">
                  <c:v>13.902507313707178</c:v>
                </c:pt>
                <c:pt idx="5004">
                  <c:v>13.902993108089467</c:v>
                </c:pt>
                <c:pt idx="5005">
                  <c:v>13.903478628601031</c:v>
                </c:pt>
                <c:pt idx="5006">
                  <c:v>13.903963875396251</c:v>
                </c:pt>
                <c:pt idx="5007">
                  <c:v>13.904448848629427</c:v>
                </c:pt>
                <c:pt idx="5008">
                  <c:v>13.904933548454766</c:v>
                </c:pt>
                <c:pt idx="5009">
                  <c:v>13.905417975026396</c:v>
                </c:pt>
                <c:pt idx="5010">
                  <c:v>13.905902128498354</c:v>
                </c:pt>
                <c:pt idx="5011">
                  <c:v>13.906386009024589</c:v>
                </c:pt>
                <c:pt idx="5012">
                  <c:v>13.906869616758962</c:v>
                </c:pt>
                <c:pt idx="5013">
                  <c:v>13.907352951855254</c:v>
                </c:pt>
                <c:pt idx="5014">
                  <c:v>13.907836014467154</c:v>
                </c:pt>
                <c:pt idx="5015">
                  <c:v>13.908318804748266</c:v>
                </c:pt>
                <c:pt idx="5016">
                  <c:v>13.908801322852099</c:v>
                </c:pt>
                <c:pt idx="5017">
                  <c:v>13.909283568932096</c:v>
                </c:pt>
                <c:pt idx="5018">
                  <c:v>13.909765543141594</c:v>
                </c:pt>
                <c:pt idx="5019">
                  <c:v>13.910247245633851</c:v>
                </c:pt>
                <c:pt idx="5020">
                  <c:v>13.910728676562034</c:v>
                </c:pt>
                <c:pt idx="5021">
                  <c:v>13.911209836079237</c:v>
                </c:pt>
                <c:pt idx="5022">
                  <c:v>13.911690724338449</c:v>
                </c:pt>
                <c:pt idx="5023">
                  <c:v>13.912171341492591</c:v>
                </c:pt>
                <c:pt idx="5024">
                  <c:v>13.912651687694483</c:v>
                </c:pt>
                <c:pt idx="5025">
                  <c:v>13.913131763096867</c:v>
                </c:pt>
                <c:pt idx="5026">
                  <c:v>13.913611567852396</c:v>
                </c:pt>
                <c:pt idx="5027">
                  <c:v>13.914091102113638</c:v>
                </c:pt>
                <c:pt idx="5028">
                  <c:v>13.914570366033074</c:v>
                </c:pt>
                <c:pt idx="5029">
                  <c:v>13.915049359763099</c:v>
                </c:pt>
                <c:pt idx="5030">
                  <c:v>13.91552808345603</c:v>
                </c:pt>
                <c:pt idx="5031">
                  <c:v>13.916006537264082</c:v>
                </c:pt>
                <c:pt idx="5032">
                  <c:v>13.916484721339401</c:v>
                </c:pt>
                <c:pt idx="5033">
                  <c:v>13.916962635834032</c:v>
                </c:pt>
                <c:pt idx="5034">
                  <c:v>13.917440280899948</c:v>
                </c:pt>
                <c:pt idx="5035">
                  <c:v>13.917917656689026</c:v>
                </c:pt>
                <c:pt idx="5036">
                  <c:v>13.918394763353062</c:v>
                </c:pt>
                <c:pt idx="5037">
                  <c:v>13.918871601043769</c:v>
                </c:pt>
                <c:pt idx="5038">
                  <c:v>13.919348169912771</c:v>
                </c:pt>
                <c:pt idx="5039">
                  <c:v>13.919824470111605</c:v>
                </c:pt>
                <c:pt idx="5040">
                  <c:v>13.920300501791722</c:v>
                </c:pt>
                <c:pt idx="5041">
                  <c:v>13.920776265104495</c:v>
                </c:pt>
                <c:pt idx="5042">
                  <c:v>13.921251760201212</c:v>
                </c:pt>
                <c:pt idx="5043">
                  <c:v>13.921726987233059</c:v>
                </c:pt>
                <c:pt idx="5044">
                  <c:v>13.922201946351155</c:v>
                </c:pt>
                <c:pt idx="5045">
                  <c:v>13.922676637706529</c:v>
                </c:pt>
                <c:pt idx="5046">
                  <c:v>13.923151061450117</c:v>
                </c:pt>
                <c:pt idx="5047">
                  <c:v>13.923625217732784</c:v>
                </c:pt>
                <c:pt idx="5048">
                  <c:v>13.924099106705293</c:v>
                </c:pt>
                <c:pt idx="5049">
                  <c:v>13.92457272851834</c:v>
                </c:pt>
                <c:pt idx="5050">
                  <c:v>13.925046083322522</c:v>
                </c:pt>
                <c:pt idx="5051">
                  <c:v>13.925519171268355</c:v>
                </c:pt>
                <c:pt idx="5052">
                  <c:v>13.92599199250628</c:v>
                </c:pt>
                <c:pt idx="5053">
                  <c:v>13.926464547186633</c:v>
                </c:pt>
                <c:pt idx="5054">
                  <c:v>13.926936835459685</c:v>
                </c:pt>
                <c:pt idx="5055">
                  <c:v>13.927408857475612</c:v>
                </c:pt>
                <c:pt idx="5056">
                  <c:v>13.927880613384509</c:v>
                </c:pt>
                <c:pt idx="5057">
                  <c:v>13.928352103336383</c:v>
                </c:pt>
                <c:pt idx="5058">
                  <c:v>13.928823327481158</c:v>
                </c:pt>
                <c:pt idx="5059">
                  <c:v>13.929294285968677</c:v>
                </c:pt>
                <c:pt idx="5060">
                  <c:v>13.929764978948691</c:v>
                </c:pt>
                <c:pt idx="5061">
                  <c:v>13.930235406570874</c:v>
                </c:pt>
                <c:pt idx="5062">
                  <c:v>13.930705568984813</c:v>
                </c:pt>
                <c:pt idx="5063">
                  <c:v>13.931175466340012</c:v>
                </c:pt>
                <c:pt idx="5064">
                  <c:v>13.931645098785886</c:v>
                </c:pt>
                <c:pt idx="5065">
                  <c:v>13.93211446647177</c:v>
                </c:pt>
                <c:pt idx="5066">
                  <c:v>13.932583569546914</c:v>
                </c:pt>
                <c:pt idx="5067">
                  <c:v>13.93305240816048</c:v>
                </c:pt>
                <c:pt idx="5068">
                  <c:v>13.933520982461557</c:v>
                </c:pt>
                <c:pt idx="5069">
                  <c:v>13.933989292599138</c:v>
                </c:pt>
                <c:pt idx="5070">
                  <c:v>13.93445733872214</c:v>
                </c:pt>
                <c:pt idx="5071">
                  <c:v>13.934925120979386</c:v>
                </c:pt>
                <c:pt idx="5072">
                  <c:v>13.935392639519632</c:v>
                </c:pt>
                <c:pt idx="5073">
                  <c:v>13.935859894491525</c:v>
                </c:pt>
                <c:pt idx="5074">
                  <c:v>13.936326886043657</c:v>
                </c:pt>
                <c:pt idx="5075">
                  <c:v>13.936793614324516</c:v>
                </c:pt>
                <c:pt idx="5076">
                  <c:v>13.937260079482517</c:v>
                </c:pt>
                <c:pt idx="5077">
                  <c:v>13.937726281665979</c:v>
                </c:pt>
                <c:pt idx="5078">
                  <c:v>13.938192221023153</c:v>
                </c:pt>
                <c:pt idx="5079">
                  <c:v>13.938657897702198</c:v>
                </c:pt>
                <c:pt idx="5080">
                  <c:v>13.939123311851187</c:v>
                </c:pt>
                <c:pt idx="5081">
                  <c:v>13.939588463618115</c:v>
                </c:pt>
                <c:pt idx="5082">
                  <c:v>13.940053353150892</c:v>
                </c:pt>
                <c:pt idx="5083">
                  <c:v>13.940517980597347</c:v>
                </c:pt>
                <c:pt idx="5084">
                  <c:v>13.940982346105214</c:v>
                </c:pt>
                <c:pt idx="5085">
                  <c:v>13.941446449822161</c:v>
                </c:pt>
                <c:pt idx="5086">
                  <c:v>13.941910291895759</c:v>
                </c:pt>
                <c:pt idx="5087">
                  <c:v>13.942373872473507</c:v>
                </c:pt>
                <c:pt idx="5088">
                  <c:v>13.942837191702809</c:v>
                </c:pt>
                <c:pt idx="5089">
                  <c:v>13.943300249730997</c:v>
                </c:pt>
                <c:pt idx="5090">
                  <c:v>13.94376304670531</c:v>
                </c:pt>
                <c:pt idx="5091">
                  <c:v>13.944225582772912</c:v>
                </c:pt>
                <c:pt idx="5092">
                  <c:v>13.944687858080883</c:v>
                </c:pt>
                <c:pt idx="5093">
                  <c:v>13.945149872776213</c:v>
                </c:pt>
                <c:pt idx="5094">
                  <c:v>13.945611627005819</c:v>
                </c:pt>
                <c:pt idx="5095">
                  <c:v>13.946073120916527</c:v>
                </c:pt>
                <c:pt idx="5096">
                  <c:v>13.946534354655084</c:v>
                </c:pt>
                <c:pt idx="5097">
                  <c:v>13.946995328368157</c:v>
                </c:pt>
                <c:pt idx="5098">
                  <c:v>13.947456042202321</c:v>
                </c:pt>
                <c:pt idx="5099">
                  <c:v>13.947916496304083</c:v>
                </c:pt>
                <c:pt idx="5100">
                  <c:v>13.948376690819854</c:v>
                </c:pt>
                <c:pt idx="5101">
                  <c:v>13.94883662589597</c:v>
                </c:pt>
                <c:pt idx="5102">
                  <c:v>13.949296301678677</c:v>
                </c:pt>
                <c:pt idx="5103">
                  <c:v>13.949755718314155</c:v>
                </c:pt>
                <c:pt idx="5104">
                  <c:v>13.950214875948475</c:v>
                </c:pt>
                <c:pt idx="5105">
                  <c:v>13.950673774727653</c:v>
                </c:pt>
                <c:pt idx="5106">
                  <c:v>13.951132414797604</c:v>
                </c:pt>
                <c:pt idx="5107">
                  <c:v>13.951590796304171</c:v>
                </c:pt>
                <c:pt idx="5108">
                  <c:v>13.952048919393109</c:v>
                </c:pt>
                <c:pt idx="5109">
                  <c:v>13.952506784210096</c:v>
                </c:pt>
                <c:pt idx="5110">
                  <c:v>13.952964390900721</c:v>
                </c:pt>
                <c:pt idx="5111">
                  <c:v>13.9534217396105</c:v>
                </c:pt>
                <c:pt idx="5112">
                  <c:v>13.953878830484857</c:v>
                </c:pt>
                <c:pt idx="5113">
                  <c:v>13.954335663669138</c:v>
                </c:pt>
                <c:pt idx="5114">
                  <c:v>13.954792239308613</c:v>
                </c:pt>
                <c:pt idx="5115">
                  <c:v>13.955248557548465</c:v>
                </c:pt>
                <c:pt idx="5116">
                  <c:v>13.95570461853379</c:v>
                </c:pt>
                <c:pt idx="5117">
                  <c:v>13.956160422409614</c:v>
                </c:pt>
                <c:pt idx="5118">
                  <c:v>13.956615969320872</c:v>
                </c:pt>
                <c:pt idx="5119">
                  <c:v>13.957071259412416</c:v>
                </c:pt>
                <c:pt idx="5120">
                  <c:v>13.957526292829026</c:v>
                </c:pt>
                <c:pt idx="5121">
                  <c:v>13.957981069715393</c:v>
                </c:pt>
                <c:pt idx="5122">
                  <c:v>13.958435590216128</c:v>
                </c:pt>
                <c:pt idx="5123">
                  <c:v>13.958889854475762</c:v>
                </c:pt>
                <c:pt idx="5124">
                  <c:v>13.95934386263874</c:v>
                </c:pt>
                <c:pt idx="5125">
                  <c:v>13.959797614849434</c:v>
                </c:pt>
                <c:pt idx="5126">
                  <c:v>13.960251111252125</c:v>
                </c:pt>
                <c:pt idx="5127">
                  <c:v>13.960704351991019</c:v>
                </c:pt>
                <c:pt idx="5128">
                  <c:v>13.96115733721024</c:v>
                </c:pt>
                <c:pt idx="5129">
                  <c:v>13.961610067053828</c:v>
                </c:pt>
                <c:pt idx="5130">
                  <c:v>13.962062541665743</c:v>
                </c:pt>
                <c:pt idx="5131">
                  <c:v>13.962514761189864</c:v>
                </c:pt>
                <c:pt idx="5132">
                  <c:v>13.962966725769995</c:v>
                </c:pt>
                <c:pt idx="5133">
                  <c:v>13.963418435549848</c:v>
                </c:pt>
                <c:pt idx="5134">
                  <c:v>13.96386989067306</c:v>
                </c:pt>
                <c:pt idx="5135">
                  <c:v>13.964321091283185</c:v>
                </c:pt>
                <c:pt idx="5136">
                  <c:v>13.964772037523698</c:v>
                </c:pt>
                <c:pt idx="5137">
                  <c:v>13.965222729537995</c:v>
                </c:pt>
                <c:pt idx="5138">
                  <c:v>13.965673167469388</c:v>
                </c:pt>
                <c:pt idx="5139">
                  <c:v>13.966123351461107</c:v>
                </c:pt>
                <c:pt idx="5140">
                  <c:v>13.966573281656304</c:v>
                </c:pt>
                <c:pt idx="5141">
                  <c:v>13.967022958198049</c:v>
                </c:pt>
                <c:pt idx="5142">
                  <c:v>13.967472381229333</c:v>
                </c:pt>
                <c:pt idx="5143">
                  <c:v>13.967921550893067</c:v>
                </c:pt>
                <c:pt idx="5144">
                  <c:v>13.968370467332072</c:v>
                </c:pt>
                <c:pt idx="5145">
                  <c:v>13.968819130689106</c:v>
                </c:pt>
                <c:pt idx="5146">
                  <c:v>13.969267541106834</c:v>
                </c:pt>
                <c:pt idx="5147">
                  <c:v>13.969715698727834</c:v>
                </c:pt>
                <c:pt idx="5148">
                  <c:v>13.970163603694624</c:v>
                </c:pt>
                <c:pt idx="5149">
                  <c:v>13.970611256149629</c:v>
                </c:pt>
                <c:pt idx="5150">
                  <c:v>13.97105865623519</c:v>
                </c:pt>
                <c:pt idx="5151">
                  <c:v>13.971505804093582</c:v>
                </c:pt>
                <c:pt idx="5152">
                  <c:v>13.97195269986698</c:v>
                </c:pt>
                <c:pt idx="5153">
                  <c:v>13.972399343697496</c:v>
                </c:pt>
                <c:pt idx="5154">
                  <c:v>13.972845735727159</c:v>
                </c:pt>
                <c:pt idx="5155">
                  <c:v>13.97329187609791</c:v>
                </c:pt>
                <c:pt idx="5156">
                  <c:v>13.973737764951609</c:v>
                </c:pt>
                <c:pt idx="5157">
                  <c:v>13.974183402430056</c:v>
                </c:pt>
                <c:pt idx="5158">
                  <c:v>13.974628788674943</c:v>
                </c:pt>
                <c:pt idx="5159">
                  <c:v>13.975073923827903</c:v>
                </c:pt>
                <c:pt idx="5160">
                  <c:v>13.975518808030484</c:v>
                </c:pt>
                <c:pt idx="5161">
                  <c:v>13.975963441424145</c:v>
                </c:pt>
                <c:pt idx="5162">
                  <c:v>13.976407824150279</c:v>
                </c:pt>
                <c:pt idx="5163">
                  <c:v>13.97685195635019</c:v>
                </c:pt>
                <c:pt idx="5164">
                  <c:v>13.977295838165107</c:v>
                </c:pt>
                <c:pt idx="5165">
                  <c:v>13.977739469736175</c:v>
                </c:pt>
                <c:pt idx="5166">
                  <c:v>13.978182851204464</c:v>
                </c:pt>
                <c:pt idx="5167">
                  <c:v>13.978625982710961</c:v>
                </c:pt>
                <c:pt idx="5168">
                  <c:v>13.979068864396575</c:v>
                </c:pt>
                <c:pt idx="5169">
                  <c:v>13.979511496402139</c:v>
                </c:pt>
                <c:pt idx="5170">
                  <c:v>13.979953878868402</c:v>
                </c:pt>
                <c:pt idx="5171">
                  <c:v>13.980396011936033</c:v>
                </c:pt>
                <c:pt idx="5172">
                  <c:v>13.980837895745625</c:v>
                </c:pt>
                <c:pt idx="5173">
                  <c:v>13.981279530437687</c:v>
                </c:pt>
                <c:pt idx="5174">
                  <c:v>13.981720916152657</c:v>
                </c:pt>
                <c:pt idx="5175">
                  <c:v>13.982162053030891</c:v>
                </c:pt>
                <c:pt idx="5176">
                  <c:v>13.982602941212654</c:v>
                </c:pt>
                <c:pt idx="5177">
                  <c:v>13.983043580838151</c:v>
                </c:pt>
                <c:pt idx="5178">
                  <c:v>13.983483972047498</c:v>
                </c:pt>
                <c:pt idx="5179">
                  <c:v>13.983924114980731</c:v>
                </c:pt>
                <c:pt idx="5180">
                  <c:v>13.984364009777806</c:v>
                </c:pt>
                <c:pt idx="5181">
                  <c:v>13.984803656578608</c:v>
                </c:pt>
                <c:pt idx="5182">
                  <c:v>13.985243055522936</c:v>
                </c:pt>
                <c:pt idx="5183">
                  <c:v>13.985682206750512</c:v>
                </c:pt>
                <c:pt idx="5184">
                  <c:v>13.986121110400981</c:v>
                </c:pt>
                <c:pt idx="5185">
                  <c:v>13.98655976661391</c:v>
                </c:pt>
                <c:pt idx="5186">
                  <c:v>13.986998175528777</c:v>
                </c:pt>
                <c:pt idx="5187">
                  <c:v>13.987436337285001</c:v>
                </c:pt>
                <c:pt idx="5188">
                  <c:v>13.987874252021902</c:v>
                </c:pt>
                <c:pt idx="5189">
                  <c:v>13.988311919878738</c:v>
                </c:pt>
                <c:pt idx="5190">
                  <c:v>13.988749340994678</c:v>
                </c:pt>
                <c:pt idx="5191">
                  <c:v>13.989186515508813</c:v>
                </c:pt>
                <c:pt idx="5192">
                  <c:v>13.989623443560157</c:v>
                </c:pt>
                <c:pt idx="5193">
                  <c:v>13.990060125287656</c:v>
                </c:pt>
                <c:pt idx="5194">
                  <c:v>13.990496560830158</c:v>
                </c:pt>
                <c:pt idx="5195">
                  <c:v>13.990932750326451</c:v>
                </c:pt>
                <c:pt idx="5196">
                  <c:v>13.991368693915236</c:v>
                </c:pt>
                <c:pt idx="5197">
                  <c:v>13.991804391735135</c:v>
                </c:pt>
                <c:pt idx="5198">
                  <c:v>13.99223984392469</c:v>
                </c:pt>
                <c:pt idx="5199">
                  <c:v>13.992675050622374</c:v>
                </c:pt>
                <c:pt idx="5200">
                  <c:v>13.993110011966579</c:v>
                </c:pt>
                <c:pt idx="5201">
                  <c:v>13.993544728095609</c:v>
                </c:pt>
                <c:pt idx="5202">
                  <c:v>13.993979199147704</c:v>
                </c:pt>
                <c:pt idx="5203">
                  <c:v>13.994413425261017</c:v>
                </c:pt>
                <c:pt idx="5204">
                  <c:v>13.994847406573626</c:v>
                </c:pt>
                <c:pt idx="5205">
                  <c:v>13.995281143223533</c:v>
                </c:pt>
                <c:pt idx="5206">
                  <c:v>13.99571463534866</c:v>
                </c:pt>
                <c:pt idx="5207">
                  <c:v>13.996147883086849</c:v>
                </c:pt>
                <c:pt idx="5208">
                  <c:v>13.996580886575872</c:v>
                </c:pt>
                <c:pt idx="5209">
                  <c:v>13.997013645953411</c:v>
                </c:pt>
                <c:pt idx="5210">
                  <c:v>13.997446161357079</c:v>
                </c:pt>
                <c:pt idx="5211">
                  <c:v>13.997878432924416</c:v>
                </c:pt>
                <c:pt idx="5212">
                  <c:v>13.998310460792878</c:v>
                </c:pt>
                <c:pt idx="5213">
                  <c:v>13.998742245099834</c:v>
                </c:pt>
                <c:pt idx="5214">
                  <c:v>13.999173785982601</c:v>
                </c:pt>
                <c:pt idx="5215">
                  <c:v>13.999605083578386</c:v>
                </c:pt>
                <c:pt idx="5216">
                  <c:v>14.000036138024351</c:v>
                </c:pt>
                <c:pt idx="5217">
                  <c:v>14.000466949457556</c:v>
                </c:pt>
                <c:pt idx="5218">
                  <c:v>14.000897518014998</c:v>
                </c:pt>
                <c:pt idx="5219">
                  <c:v>14.001327843833591</c:v>
                </c:pt>
                <c:pt idx="5220">
                  <c:v>14.001757927050173</c:v>
                </c:pt>
                <c:pt idx="5221">
                  <c:v>14.002187767801507</c:v>
                </c:pt>
                <c:pt idx="5222">
                  <c:v>14.002617366224271</c:v>
                </c:pt>
                <c:pt idx="5223">
                  <c:v>14.003046722455077</c:v>
                </c:pt>
                <c:pt idx="5224">
                  <c:v>14.003475836630454</c:v>
                </c:pt>
                <c:pt idx="5225">
                  <c:v>14.003904708886852</c:v>
                </c:pt>
                <c:pt idx="5226">
                  <c:v>14.004333339360647</c:v>
                </c:pt>
                <c:pt idx="5227">
                  <c:v>14.004761728188143</c:v>
                </c:pt>
                <c:pt idx="5228">
                  <c:v>14.005189875505556</c:v>
                </c:pt>
                <c:pt idx="5229">
                  <c:v>14.005617781449034</c:v>
                </c:pt>
                <c:pt idx="5230">
                  <c:v>14.006045446154648</c:v>
                </c:pt>
                <c:pt idx="5231">
                  <c:v>14.006472869758387</c:v>
                </c:pt>
                <c:pt idx="5232">
                  <c:v>14.006900052396166</c:v>
                </c:pt>
                <c:pt idx="5233">
                  <c:v>14.007326994203822</c:v>
                </c:pt>
                <c:pt idx="5234">
                  <c:v>14.007753695317122</c:v>
                </c:pt>
                <c:pt idx="5235">
                  <c:v>14.008180155871749</c:v>
                </c:pt>
                <c:pt idx="5236">
                  <c:v>14.008606376003314</c:v>
                </c:pt>
                <c:pt idx="5237">
                  <c:v>14.009032355847348</c:v>
                </c:pt>
                <c:pt idx="5238">
                  <c:v>14.009458095539303</c:v>
                </c:pt>
                <c:pt idx="5239">
                  <c:v>14.009883595214566</c:v>
                </c:pt>
                <c:pt idx="5240">
                  <c:v>14.010308855008439</c:v>
                </c:pt>
                <c:pt idx="5241">
                  <c:v>14.010733875056147</c:v>
                </c:pt>
                <c:pt idx="5242">
                  <c:v>14.011158655492842</c:v>
                </c:pt>
                <c:pt idx="5243">
                  <c:v>14.011583196453602</c:v>
                </c:pt>
                <c:pt idx="5244">
                  <c:v>14.012007498073421</c:v>
                </c:pt>
                <c:pt idx="5245">
                  <c:v>14.012431560487224</c:v>
                </c:pt>
                <c:pt idx="5246">
                  <c:v>14.012855383829859</c:v>
                </c:pt>
                <c:pt idx="5247">
                  <c:v>14.013278968236095</c:v>
                </c:pt>
                <c:pt idx="5248">
                  <c:v>14.013702313840627</c:v>
                </c:pt>
                <c:pt idx="5249">
                  <c:v>14.014125420778074</c:v>
                </c:pt>
                <c:pt idx="5250">
                  <c:v>14.014548289182978</c:v>
                </c:pt>
                <c:pt idx="5251">
                  <c:v>14.014970919189809</c:v>
                </c:pt>
                <c:pt idx="5252">
                  <c:v>14.015393310932952</c:v>
                </c:pt>
                <c:pt idx="5253">
                  <c:v>14.015815464546732</c:v>
                </c:pt>
                <c:pt idx="5254">
                  <c:v>14.016237380165384</c:v>
                </c:pt>
                <c:pt idx="5255">
                  <c:v>14.016659057923068</c:v>
                </c:pt>
                <c:pt idx="5256">
                  <c:v>14.017080497953881</c:v>
                </c:pt>
                <c:pt idx="5257">
                  <c:v>14.017501700391826</c:v>
                </c:pt>
                <c:pt idx="5258">
                  <c:v>14.017922665370849</c:v>
                </c:pt>
                <c:pt idx="5259">
                  <c:v>14.018343393024807</c:v>
                </c:pt>
                <c:pt idx="5260">
                  <c:v>14.018763883487491</c:v>
                </c:pt>
                <c:pt idx="5261">
                  <c:v>14.019184136892607</c:v>
                </c:pt>
                <c:pt idx="5262">
                  <c:v>14.019604153373795</c:v>
                </c:pt>
                <c:pt idx="5263">
                  <c:v>14.020023933064611</c:v>
                </c:pt>
                <c:pt idx="5264">
                  <c:v>14.020443476098547</c:v>
                </c:pt>
                <c:pt idx="5265">
                  <c:v>14.02086278260901</c:v>
                </c:pt>
                <c:pt idx="5266">
                  <c:v>14.021281852729327</c:v>
                </c:pt>
                <c:pt idx="5267">
                  <c:v>14.021700686592768</c:v>
                </c:pt>
                <c:pt idx="5268">
                  <c:v>14.02211928433251</c:v>
                </c:pt>
                <c:pt idx="5269">
                  <c:v>14.02253764608167</c:v>
                </c:pt>
                <c:pt idx="5270">
                  <c:v>14.022955771973276</c:v>
                </c:pt>
                <c:pt idx="5271">
                  <c:v>14.023373662140289</c:v>
                </c:pt>
                <c:pt idx="5272">
                  <c:v>14.023791316715595</c:v>
                </c:pt>
                <c:pt idx="5273">
                  <c:v>14.024208735832</c:v>
                </c:pt>
                <c:pt idx="5274">
                  <c:v>14.024625919622245</c:v>
                </c:pt>
                <c:pt idx="5275">
                  <c:v>14.025042868218982</c:v>
                </c:pt>
                <c:pt idx="5276">
                  <c:v>14.025459581754804</c:v>
                </c:pt>
                <c:pt idx="5277">
                  <c:v>14.025876060362213</c:v>
                </c:pt>
                <c:pt idx="5278">
                  <c:v>14.026292304173655</c:v>
                </c:pt>
                <c:pt idx="5279">
                  <c:v>14.026708313321476</c:v>
                </c:pt>
                <c:pt idx="5280">
                  <c:v>14.027124087937976</c:v>
                </c:pt>
                <c:pt idx="5281">
                  <c:v>14.027539628155363</c:v>
                </c:pt>
                <c:pt idx="5282">
                  <c:v>14.027954934105773</c:v>
                </c:pt>
                <c:pt idx="5283">
                  <c:v>14.028370005921268</c:v>
                </c:pt>
                <c:pt idx="5284">
                  <c:v>14.02878484373384</c:v>
                </c:pt>
                <c:pt idx="5285">
                  <c:v>14.029199447675399</c:v>
                </c:pt>
                <c:pt idx="5286">
                  <c:v>14.029613817877784</c:v>
                </c:pt>
                <c:pt idx="5287">
                  <c:v>14.030027954472768</c:v>
                </c:pt>
                <c:pt idx="5288">
                  <c:v>14.030441857592034</c:v>
                </c:pt>
                <c:pt idx="5289">
                  <c:v>14.0308555273672</c:v>
                </c:pt>
                <c:pt idx="5290">
                  <c:v>14.031268963929813</c:v>
                </c:pt>
                <c:pt idx="5291">
                  <c:v>14.031682167411336</c:v>
                </c:pt>
                <c:pt idx="5292">
                  <c:v>14.032095137943166</c:v>
                </c:pt>
                <c:pt idx="5293">
                  <c:v>14.032507875656627</c:v>
                </c:pt>
                <c:pt idx="5294">
                  <c:v>14.032920380682958</c:v>
                </c:pt>
                <c:pt idx="5295">
                  <c:v>14.033332653153339</c:v>
                </c:pt>
                <c:pt idx="5296">
                  <c:v>14.033744693198862</c:v>
                </c:pt>
                <c:pt idx="5297">
                  <c:v>14.034156500950555</c:v>
                </c:pt>
                <c:pt idx="5298">
                  <c:v>14.034568076539365</c:v>
                </c:pt>
                <c:pt idx="5299">
                  <c:v>14.034979420096175</c:v>
                </c:pt>
                <c:pt idx="5300">
                  <c:v>14.035390531751782</c:v>
                </c:pt>
                <c:pt idx="5301">
                  <c:v>14.035801411636921</c:v>
                </c:pt>
                <c:pt idx="5302">
                  <c:v>14.036212059882244</c:v>
                </c:pt>
                <c:pt idx="5303">
                  <c:v>14.036622476618334</c:v>
                </c:pt>
                <c:pt idx="5304">
                  <c:v>14.037032661975696</c:v>
                </c:pt>
                <c:pt idx="5305">
                  <c:v>14.037442616084771</c:v>
                </c:pt>
                <c:pt idx="5306">
                  <c:v>14.037852339075915</c:v>
                </c:pt>
                <c:pt idx="5307">
                  <c:v>14.038261831079422</c:v>
                </c:pt>
                <c:pt idx="5308">
                  <c:v>14.038671092225503</c:v>
                </c:pt>
                <c:pt idx="5309">
                  <c:v>14.039080122644297</c:v>
                </c:pt>
                <c:pt idx="5310">
                  <c:v>14.039488922465869</c:v>
                </c:pt>
                <c:pt idx="5311">
                  <c:v>14.039897491820224</c:v>
                </c:pt>
                <c:pt idx="5312">
                  <c:v>14.040305830837273</c:v>
                </c:pt>
                <c:pt idx="5313">
                  <c:v>14.040713939646873</c:v>
                </c:pt>
                <c:pt idx="5314">
                  <c:v>14.041121818378789</c:v>
                </c:pt>
                <c:pt idx="5315">
                  <c:v>14.041529467162729</c:v>
                </c:pt>
                <c:pt idx="5316">
                  <c:v>14.041936886128315</c:v>
                </c:pt>
                <c:pt idx="5317">
                  <c:v>14.042344075405111</c:v>
                </c:pt>
                <c:pt idx="5318">
                  <c:v>14.042751035122597</c:v>
                </c:pt>
                <c:pt idx="5319">
                  <c:v>14.043157765410177</c:v>
                </c:pt>
                <c:pt idx="5320">
                  <c:v>14.043564266397192</c:v>
                </c:pt>
                <c:pt idx="5321">
                  <c:v>14.043970538212903</c:v>
                </c:pt>
                <c:pt idx="5322">
                  <c:v>14.044376580986505</c:v>
                </c:pt>
                <c:pt idx="5323">
                  <c:v>14.044782394847111</c:v>
                </c:pt>
                <c:pt idx="5324">
                  <c:v>14.045187979923766</c:v>
                </c:pt>
                <c:pt idx="5325">
                  <c:v>14.045593336345446</c:v>
                </c:pt>
                <c:pt idx="5326">
                  <c:v>14.045998464241052</c:v>
                </c:pt>
                <c:pt idx="5327">
                  <c:v>14.046403363739403</c:v>
                </c:pt>
                <c:pt idx="5328">
                  <c:v>14.046808034969265</c:v>
                </c:pt>
                <c:pt idx="5329">
                  <c:v>14.047212478059308</c:v>
                </c:pt>
                <c:pt idx="5330">
                  <c:v>14.047616693138144</c:v>
                </c:pt>
                <c:pt idx="5331">
                  <c:v>14.048020680334314</c:v>
                </c:pt>
                <c:pt idx="5332">
                  <c:v>14.048424439776284</c:v>
                </c:pt>
                <c:pt idx="5333">
                  <c:v>14.048827971592441</c:v>
                </c:pt>
                <c:pt idx="5334">
                  <c:v>14.049231275911101</c:v>
                </c:pt>
                <c:pt idx="5335">
                  <c:v>14.049634352860522</c:v>
                </c:pt>
                <c:pt idx="5336">
                  <c:v>14.05003720256887</c:v>
                </c:pt>
                <c:pt idx="5337">
                  <c:v>14.050439825164252</c:v>
                </c:pt>
                <c:pt idx="5338">
                  <c:v>14.050842220774696</c:v>
                </c:pt>
                <c:pt idx="5339">
                  <c:v>14.051244389528161</c:v>
                </c:pt>
                <c:pt idx="5340">
                  <c:v>14.051646331552533</c:v>
                </c:pt>
                <c:pt idx="5341">
                  <c:v>14.05204804697563</c:v>
                </c:pt>
                <c:pt idx="5342">
                  <c:v>14.052449535925188</c:v>
                </c:pt>
                <c:pt idx="5343">
                  <c:v>14.052850798528882</c:v>
                </c:pt>
                <c:pt idx="5344">
                  <c:v>14.053251834914306</c:v>
                </c:pt>
                <c:pt idx="5345">
                  <c:v>14.053652645208984</c:v>
                </c:pt>
                <c:pt idx="5346">
                  <c:v>14.054053229540381</c:v>
                </c:pt>
                <c:pt idx="5347">
                  <c:v>14.054453588035869</c:v>
                </c:pt>
                <c:pt idx="5348">
                  <c:v>14.054853720822765</c:v>
                </c:pt>
                <c:pt idx="5349">
                  <c:v>14.055253628028304</c:v>
                </c:pt>
                <c:pt idx="5350">
                  <c:v>14.055653309779652</c:v>
                </c:pt>
                <c:pt idx="5351">
                  <c:v>14.05605276620391</c:v>
                </c:pt>
                <c:pt idx="5352">
                  <c:v>14.056451997428097</c:v>
                </c:pt>
                <c:pt idx="5353">
                  <c:v>14.056851003579169</c:v>
                </c:pt>
                <c:pt idx="5354">
                  <c:v>14.057249784784</c:v>
                </c:pt>
                <c:pt idx="5355">
                  <c:v>14.05764834116941</c:v>
                </c:pt>
                <c:pt idx="5356">
                  <c:v>14.058046672862128</c:v>
                </c:pt>
                <c:pt idx="5357">
                  <c:v>14.058444779988823</c:v>
                </c:pt>
                <c:pt idx="5358">
                  <c:v>14.05884266267609</c:v>
                </c:pt>
                <c:pt idx="5359">
                  <c:v>14.059240321050451</c:v>
                </c:pt>
                <c:pt idx="5360">
                  <c:v>14.059637755238363</c:v>
                </c:pt>
                <c:pt idx="5361">
                  <c:v>14.060034965366199</c:v>
                </c:pt>
                <c:pt idx="5362">
                  <c:v>14.060431951560275</c:v>
                </c:pt>
                <c:pt idx="5363">
                  <c:v>14.060828713946828</c:v>
                </c:pt>
                <c:pt idx="5364">
                  <c:v>14.061225252652024</c:v>
                </c:pt>
                <c:pt idx="5365">
                  <c:v>14.061621567801961</c:v>
                </c:pt>
                <c:pt idx="5366">
                  <c:v>14.062017659522665</c:v>
                </c:pt>
                <c:pt idx="5367">
                  <c:v>14.062413527940082</c:v>
                </c:pt>
                <c:pt idx="5368">
                  <c:v>14.062809173180108</c:v>
                </c:pt>
                <c:pt idx="5369">
                  <c:v>14.063204595368546</c:v>
                </c:pt>
                <c:pt idx="5370">
                  <c:v>14.063599794631145</c:v>
                </c:pt>
                <c:pt idx="5371">
                  <c:v>14.063994771093563</c:v>
                </c:pt>
                <c:pt idx="5372">
                  <c:v>14.064389524881411</c:v>
                </c:pt>
                <c:pt idx="5373">
                  <c:v>14.06478405612021</c:v>
                </c:pt>
                <c:pt idx="5374">
                  <c:v>14.065178364935425</c:v>
                </c:pt>
                <c:pt idx="5375">
                  <c:v>14.065572451452441</c:v>
                </c:pt>
                <c:pt idx="5376">
                  <c:v>14.065966315796571</c:v>
                </c:pt>
                <c:pt idx="5377">
                  <c:v>14.066359958093065</c:v>
                </c:pt>
                <c:pt idx="5378">
                  <c:v>14.066753378467093</c:v>
                </c:pt>
                <c:pt idx="5379">
                  <c:v>14.067146577043768</c:v>
                </c:pt>
                <c:pt idx="5380">
                  <c:v>14.067539553948118</c:v>
                </c:pt>
                <c:pt idx="5381">
                  <c:v>14.067932309305109</c:v>
                </c:pt>
                <c:pt idx="5382">
                  <c:v>14.068324843239633</c:v>
                </c:pt>
                <c:pt idx="5383">
                  <c:v>14.068717155876515</c:v>
                </c:pt>
                <c:pt idx="5384">
                  <c:v>14.069109247340506</c:v>
                </c:pt>
                <c:pt idx="5385">
                  <c:v>14.069501117756289</c:v>
                </c:pt>
                <c:pt idx="5386">
                  <c:v>14.069892767248476</c:v>
                </c:pt>
                <c:pt idx="5387">
                  <c:v>14.070284195941612</c:v>
                </c:pt>
                <c:pt idx="5388">
                  <c:v>14.070675403960163</c:v>
                </c:pt>
                <c:pt idx="5389">
                  <c:v>14.071066391428531</c:v>
                </c:pt>
                <c:pt idx="5390">
                  <c:v>14.071457158471052</c:v>
                </c:pt>
                <c:pt idx="5391">
                  <c:v>14.071847705211983</c:v>
                </c:pt>
                <c:pt idx="5392">
                  <c:v>14.072238031775516</c:v>
                </c:pt>
                <c:pt idx="5393">
                  <c:v>14.072628138285776</c:v>
                </c:pt>
                <c:pt idx="5394">
                  <c:v>14.073018024866808</c:v>
                </c:pt>
                <c:pt idx="5395">
                  <c:v>14.073407691642595</c:v>
                </c:pt>
                <c:pt idx="5396">
                  <c:v>14.073797138737053</c:v>
                </c:pt>
                <c:pt idx="5397">
                  <c:v>14.074186366274018</c:v>
                </c:pt>
                <c:pt idx="5398">
                  <c:v>14.074575374377265</c:v>
                </c:pt>
                <c:pt idx="5399">
                  <c:v>14.074964163170497</c:v>
                </c:pt>
                <c:pt idx="5400">
                  <c:v>14.075352732777342</c:v>
                </c:pt>
                <c:pt idx="5401">
                  <c:v>14.075741083321367</c:v>
                </c:pt>
                <c:pt idx="5402">
                  <c:v>14.076129214926059</c:v>
                </c:pt>
                <c:pt idx="5403">
                  <c:v>14.076517127714848</c:v>
                </c:pt>
                <c:pt idx="5404">
                  <c:v>14.076904821811084</c:v>
                </c:pt>
                <c:pt idx="5405">
                  <c:v>14.077292297338056</c:v>
                </c:pt>
                <c:pt idx="5406">
                  <c:v>14.077679554418971</c:v>
                </c:pt>
                <c:pt idx="5407">
                  <c:v>14.078066593176981</c:v>
                </c:pt>
                <c:pt idx="5408">
                  <c:v>14.078453413735156</c:v>
                </c:pt>
                <c:pt idx="5409">
                  <c:v>14.078840016216509</c:v>
                </c:pt>
                <c:pt idx="5410">
                  <c:v>14.079226400743973</c:v>
                </c:pt>
                <c:pt idx="5411">
                  <c:v>14.079612567440416</c:v>
                </c:pt>
                <c:pt idx="5412">
                  <c:v>14.079998516428638</c:v>
                </c:pt>
                <c:pt idx="5413">
                  <c:v>14.080384247831368</c:v>
                </c:pt>
                <c:pt idx="5414">
                  <c:v>14.080769761771267</c:v>
                </c:pt>
                <c:pt idx="5415">
                  <c:v>14.081155058370921</c:v>
                </c:pt>
                <c:pt idx="5416">
                  <c:v>14.081540137752862</c:v>
                </c:pt>
                <c:pt idx="5417">
                  <c:v>14.081925000039536</c:v>
                </c:pt>
                <c:pt idx="5418">
                  <c:v>14.082309645353327</c:v>
                </c:pt>
                <c:pt idx="5419">
                  <c:v>14.082694073816551</c:v>
                </c:pt>
                <c:pt idx="5420">
                  <c:v>14.083078285551453</c:v>
                </c:pt>
                <c:pt idx="5421">
                  <c:v>14.083462280680211</c:v>
                </c:pt>
                <c:pt idx="5422">
                  <c:v>14.083846059324934</c:v>
                </c:pt>
                <c:pt idx="5423">
                  <c:v>14.084229621607662</c:v>
                </c:pt>
                <c:pt idx="5424">
                  <c:v>14.084612967650363</c:v>
                </c:pt>
                <c:pt idx="5425">
                  <c:v>14.08499609757494</c:v>
                </c:pt>
                <c:pt idx="5426">
                  <c:v>14.085379011503226</c:v>
                </c:pt>
                <c:pt idx="5427">
                  <c:v>14.085761709556989</c:v>
                </c:pt>
                <c:pt idx="5428">
                  <c:v>14.086144191857919</c:v>
                </c:pt>
                <c:pt idx="5429">
                  <c:v>14.086526458527647</c:v>
                </c:pt>
                <c:pt idx="5430">
                  <c:v>14.086908509687728</c:v>
                </c:pt>
                <c:pt idx="5431">
                  <c:v>14.087290345459657</c:v>
                </c:pt>
                <c:pt idx="5432">
                  <c:v>14.087671965964853</c:v>
                </c:pt>
                <c:pt idx="5433">
                  <c:v>14.088053371324667</c:v>
                </c:pt>
                <c:pt idx="5434">
                  <c:v>14.088434561660389</c:v>
                </c:pt>
                <c:pt idx="5435">
                  <c:v>14.088815537093234</c:v>
                </c:pt>
                <c:pt idx="5436">
                  <c:v>14.089196297744346</c:v>
                </c:pt>
                <c:pt idx="5437">
                  <c:v>14.089576843734811</c:v>
                </c:pt>
                <c:pt idx="5438">
                  <c:v>14.089957175185639</c:v>
                </c:pt>
                <c:pt idx="5439">
                  <c:v>14.09033729221777</c:v>
                </c:pt>
                <c:pt idx="5440">
                  <c:v>14.090717194952077</c:v>
                </c:pt>
                <c:pt idx="5441">
                  <c:v>14.091096883509374</c:v>
                </c:pt>
                <c:pt idx="5442">
                  <c:v>14.091476358010402</c:v>
                </c:pt>
                <c:pt idx="5443">
                  <c:v>14.091855618575821</c:v>
                </c:pt>
                <c:pt idx="5444">
                  <c:v>14.092234665326242</c:v>
                </c:pt>
                <c:pt idx="5445">
                  <c:v>14.0926134983822</c:v>
                </c:pt>
                <c:pt idx="5446">
                  <c:v>14.092992117864158</c:v>
                </c:pt>
                <c:pt idx="5447">
                  <c:v>14.093370523892521</c:v>
                </c:pt>
                <c:pt idx="5448">
                  <c:v>14.093748716587612</c:v>
                </c:pt>
                <c:pt idx="5449">
                  <c:v>14.094126696069701</c:v>
                </c:pt>
                <c:pt idx="5450">
                  <c:v>14.094504462458982</c:v>
                </c:pt>
                <c:pt idx="5451">
                  <c:v>14.09488201587558</c:v>
                </c:pt>
                <c:pt idx="5452">
                  <c:v>14.095259356439561</c:v>
                </c:pt>
                <c:pt idx="5453">
                  <c:v>14.095636484270912</c:v>
                </c:pt>
                <c:pt idx="5454">
                  <c:v>14.096013399489561</c:v>
                </c:pt>
                <c:pt idx="5455">
                  <c:v>14.096390102215365</c:v>
                </c:pt>
                <c:pt idx="5456">
                  <c:v>14.096766592568112</c:v>
                </c:pt>
                <c:pt idx="5457">
                  <c:v>14.097142870667525</c:v>
                </c:pt>
                <c:pt idx="5458">
                  <c:v>14.097518936633255</c:v>
                </c:pt>
                <c:pt idx="5459">
                  <c:v>14.097894790584897</c:v>
                </c:pt>
                <c:pt idx="5460">
                  <c:v>14.098270432641968</c:v>
                </c:pt>
                <c:pt idx="5461">
                  <c:v>14.098645862923922</c:v>
                </c:pt>
                <c:pt idx="5462">
                  <c:v>14.099021081550136</c:v>
                </c:pt>
                <c:pt idx="5463">
                  <c:v>14.099396088639933</c:v>
                </c:pt>
                <c:pt idx="5464">
                  <c:v>14.099770884312569</c:v>
                </c:pt>
                <c:pt idx="5465">
                  <c:v>14.10014546868722</c:v>
                </c:pt>
                <c:pt idx="5466">
                  <c:v>14.100519841883003</c:v>
                </c:pt>
                <c:pt idx="5467">
                  <c:v>14.100894004018972</c:v>
                </c:pt>
                <c:pt idx="5468">
                  <c:v>14.101267955214102</c:v>
                </c:pt>
                <c:pt idx="5469">
                  <c:v>14.101641695587313</c:v>
                </c:pt>
                <c:pt idx="5470">
                  <c:v>14.102015225257453</c:v>
                </c:pt>
                <c:pt idx="5471">
                  <c:v>14.102388544343299</c:v>
                </c:pt>
                <c:pt idx="5472">
                  <c:v>14.102761652963569</c:v>
                </c:pt>
                <c:pt idx="5473">
                  <c:v>14.103134551236908</c:v>
                </c:pt>
                <c:pt idx="5474">
                  <c:v>14.103507239281896</c:v>
                </c:pt>
                <c:pt idx="5475">
                  <c:v>14.103879717217044</c:v>
                </c:pt>
                <c:pt idx="5476">
                  <c:v>14.104251985160804</c:v>
                </c:pt>
                <c:pt idx="5477">
                  <c:v>14.104624043231551</c:v>
                </c:pt>
                <c:pt idx="5478">
                  <c:v>14.104995891547601</c:v>
                </c:pt>
                <c:pt idx="5479">
                  <c:v>14.105367530227198</c:v>
                </c:pt>
                <c:pt idx="5480">
                  <c:v>14.105738959388525</c:v>
                </c:pt>
                <c:pt idx="5481">
                  <c:v>14.106110179149693</c:v>
                </c:pt>
                <c:pt idx="5482">
                  <c:v>14.106481189628747</c:v>
                </c:pt>
                <c:pt idx="5483">
                  <c:v>14.106851990943669</c:v>
                </c:pt>
                <c:pt idx="5484">
                  <c:v>14.107222583212369</c:v>
                </c:pt>
                <c:pt idx="5485">
                  <c:v>14.1075929665527</c:v>
                </c:pt>
                <c:pt idx="5486">
                  <c:v>14.107963141082434</c:v>
                </c:pt>
                <c:pt idx="5487">
                  <c:v>14.108333106919295</c:v>
                </c:pt>
                <c:pt idx="5488">
                  <c:v>14.108702864180925</c:v>
                </c:pt>
                <c:pt idx="5489">
                  <c:v>14.10907241298491</c:v>
                </c:pt>
                <c:pt idx="5490">
                  <c:v>14.109441753448754</c:v>
                </c:pt>
                <c:pt idx="5491">
                  <c:v>14.109810885689917</c:v>
                </c:pt>
                <c:pt idx="5492">
                  <c:v>14.11017980982578</c:v>
                </c:pt>
                <c:pt idx="5493">
                  <c:v>14.110548525973659</c:v>
                </c:pt>
                <c:pt idx="5494">
                  <c:v>14.110917034250798</c:v>
                </c:pt>
                <c:pt idx="5495">
                  <c:v>14.11128533477439</c:v>
                </c:pt>
                <c:pt idx="5496">
                  <c:v>14.111653427661555</c:v>
                </c:pt>
                <c:pt idx="5497">
                  <c:v>14.112021313029334</c:v>
                </c:pt>
                <c:pt idx="5498">
                  <c:v>14.112388990994722</c:v>
                </c:pt>
                <c:pt idx="5499">
                  <c:v>14.112756461674637</c:v>
                </c:pt>
                <c:pt idx="5500">
                  <c:v>14.113123725185936</c:v>
                </c:pt>
                <c:pt idx="5501">
                  <c:v>14.113490781645401</c:v>
                </c:pt>
                <c:pt idx="5502">
                  <c:v>14.113857631169763</c:v>
                </c:pt>
                <c:pt idx="5503">
                  <c:v>14.114224273875672</c:v>
                </c:pt>
                <c:pt idx="5504">
                  <c:v>14.114590709879725</c:v>
                </c:pt>
                <c:pt idx="5505">
                  <c:v>14.114956939298445</c:v>
                </c:pt>
                <c:pt idx="5506">
                  <c:v>14.115322962248289</c:v>
                </c:pt>
                <c:pt idx="5507">
                  <c:v>14.115688778845657</c:v>
                </c:pt>
                <c:pt idx="5508">
                  <c:v>14.116054389206871</c:v>
                </c:pt>
                <c:pt idx="5509">
                  <c:v>14.116419793448202</c:v>
                </c:pt>
                <c:pt idx="5510">
                  <c:v>14.11678499168584</c:v>
                </c:pt>
                <c:pt idx="5511">
                  <c:v>14.117149984035919</c:v>
                </c:pt>
                <c:pt idx="5512">
                  <c:v>14.117514770614509</c:v>
                </c:pt>
                <c:pt idx="5513">
                  <c:v>14.117879351537606</c:v>
                </c:pt>
                <c:pt idx="5514">
                  <c:v>14.11824372692115</c:v>
                </c:pt>
                <c:pt idx="5515">
                  <c:v>14.118607896881009</c:v>
                </c:pt>
                <c:pt idx="5516">
                  <c:v>14.118971861532989</c:v>
                </c:pt>
                <c:pt idx="5517">
                  <c:v>14.119335620992832</c:v>
                </c:pt>
                <c:pt idx="5518">
                  <c:v>14.119699175376207</c:v>
                </c:pt>
                <c:pt idx="5519">
                  <c:v>14.120062524798728</c:v>
                </c:pt>
                <c:pt idx="5520">
                  <c:v>14.120425669375935</c:v>
                </c:pt>
                <c:pt idx="5521">
                  <c:v>14.120788609223311</c:v>
                </c:pt>
                <c:pt idx="5522">
                  <c:v>14.121151344456267</c:v>
                </c:pt>
                <c:pt idx="5523">
                  <c:v>14.121513875190157</c:v>
                </c:pt>
                <c:pt idx="5524">
                  <c:v>14.121876201540259</c:v>
                </c:pt>
                <c:pt idx="5525">
                  <c:v>14.122238323621794</c:v>
                </c:pt>
                <c:pt idx="5526">
                  <c:v>14.122600241549916</c:v>
                </c:pt>
                <c:pt idx="5527">
                  <c:v>14.122961955439717</c:v>
                </c:pt>
                <c:pt idx="5528">
                  <c:v>14.123323465406214</c:v>
                </c:pt>
                <c:pt idx="5529">
                  <c:v>14.123684771564376</c:v>
                </c:pt>
                <c:pt idx="5530">
                  <c:v>14.124045874029088</c:v>
                </c:pt>
                <c:pt idx="5531">
                  <c:v>14.124406772915185</c:v>
                </c:pt>
                <c:pt idx="5532">
                  <c:v>14.124767468337431</c:v>
                </c:pt>
                <c:pt idx="5533">
                  <c:v>14.125127960410525</c:v>
                </c:pt>
                <c:pt idx="5534">
                  <c:v>14.125488249249107</c:v>
                </c:pt>
                <c:pt idx="5535">
                  <c:v>14.125848334967742</c:v>
                </c:pt>
                <c:pt idx="5536">
                  <c:v>14.126208217680942</c:v>
                </c:pt>
                <c:pt idx="5537">
                  <c:v>14.126567897503147</c:v>
                </c:pt>
                <c:pt idx="5538">
                  <c:v>14.126927374548734</c:v>
                </c:pt>
                <c:pt idx="5539">
                  <c:v>14.127286648932015</c:v>
                </c:pt>
                <c:pt idx="5540">
                  <c:v>14.127645720767237</c:v>
                </c:pt>
                <c:pt idx="5541">
                  <c:v>14.128004590168592</c:v>
                </c:pt>
                <c:pt idx="5542">
                  <c:v>14.128363257250189</c:v>
                </c:pt>
                <c:pt idx="5543">
                  <c:v>14.128721722126093</c:v>
                </c:pt>
                <c:pt idx="5544">
                  <c:v>14.129079984910289</c:v>
                </c:pt>
                <c:pt idx="5545">
                  <c:v>14.129438045716707</c:v>
                </c:pt>
                <c:pt idx="5546">
                  <c:v>14.129795904659208</c:v>
                </c:pt>
                <c:pt idx="5547">
                  <c:v>14.130153561851591</c:v>
                </c:pt>
                <c:pt idx="5548">
                  <c:v>14.130511017407592</c:v>
                </c:pt>
                <c:pt idx="5549">
                  <c:v>14.13086827144088</c:v>
                </c:pt>
                <c:pt idx="5550">
                  <c:v>14.131225324065058</c:v>
                </c:pt>
                <c:pt idx="5551">
                  <c:v>14.131582175393673</c:v>
                </c:pt>
                <c:pt idx="5552">
                  <c:v>14.131938825540201</c:v>
                </c:pt>
                <c:pt idx="5553">
                  <c:v>14.132295274618057</c:v>
                </c:pt>
                <c:pt idx="5554">
                  <c:v>14.132651522740591</c:v>
                </c:pt>
                <c:pt idx="5555">
                  <c:v>14.133007570021089</c:v>
                </c:pt>
                <c:pt idx="5556">
                  <c:v>14.133363416572776</c:v>
                </c:pt>
                <c:pt idx="5557">
                  <c:v>14.133719062508803</c:v>
                </c:pt>
                <c:pt idx="5558">
                  <c:v>14.134074507942275</c:v>
                </c:pt>
                <c:pt idx="5559">
                  <c:v>14.134429752986215</c:v>
                </c:pt>
                <c:pt idx="5560">
                  <c:v>14.134784797753596</c:v>
                </c:pt>
                <c:pt idx="5561">
                  <c:v>14.13513964235732</c:v>
                </c:pt>
                <c:pt idx="5562">
                  <c:v>14.135494286910228</c:v>
                </c:pt>
                <c:pt idx="5563">
                  <c:v>14.135848731525092</c:v>
                </c:pt>
                <c:pt idx="5564">
                  <c:v>14.13620297631463</c:v>
                </c:pt>
                <c:pt idx="5565">
                  <c:v>14.136557021391488</c:v>
                </c:pt>
                <c:pt idx="5566">
                  <c:v>14.136910866868256</c:v>
                </c:pt>
                <c:pt idx="5567">
                  <c:v>14.137264512857451</c:v>
                </c:pt>
                <c:pt idx="5568">
                  <c:v>14.137617959471537</c:v>
                </c:pt>
                <c:pt idx="5569">
                  <c:v>14.137971206822908</c:v>
                </c:pt>
                <c:pt idx="5570">
                  <c:v>14.138324255023896</c:v>
                </c:pt>
                <c:pt idx="5571">
                  <c:v>14.138677104186769</c:v>
                </c:pt>
                <c:pt idx="5572">
                  <c:v>14.139029754423731</c:v>
                </c:pt>
                <c:pt idx="5573">
                  <c:v>14.139382205846932</c:v>
                </c:pt>
                <c:pt idx="5574">
                  <c:v>14.139734458568443</c:v>
                </c:pt>
                <c:pt idx="5575">
                  <c:v>14.140086512700284</c:v>
                </c:pt>
                <c:pt idx="5576">
                  <c:v>14.14043836835441</c:v>
                </c:pt>
                <c:pt idx="5577">
                  <c:v>14.140790025642701</c:v>
                </c:pt>
                <c:pt idx="5578">
                  <c:v>14.141141484676998</c:v>
                </c:pt>
                <c:pt idx="5579">
                  <c:v>14.141492745569057</c:v>
                </c:pt>
                <c:pt idx="5580">
                  <c:v>14.141843808430576</c:v>
                </c:pt>
                <c:pt idx="5581">
                  <c:v>14.142194673373195</c:v>
                </c:pt>
                <c:pt idx="5582">
                  <c:v>14.142545340508494</c:v>
                </c:pt>
                <c:pt idx="5583">
                  <c:v>14.142895809947978</c:v>
                </c:pt>
                <c:pt idx="5584">
                  <c:v>14.143246081803099</c:v>
                </c:pt>
                <c:pt idx="5585">
                  <c:v>14.143596156185243</c:v>
                </c:pt>
                <c:pt idx="5586">
                  <c:v>14.143946033205733</c:v>
                </c:pt>
                <c:pt idx="5587">
                  <c:v>14.144295712975831</c:v>
                </c:pt>
                <c:pt idx="5588">
                  <c:v>14.144645195606735</c:v>
                </c:pt>
                <c:pt idx="5589">
                  <c:v>14.144994481209574</c:v>
                </c:pt>
                <c:pt idx="5590">
                  <c:v>14.145343569895431</c:v>
                </c:pt>
                <c:pt idx="5591">
                  <c:v>14.14569246177531</c:v>
                </c:pt>
                <c:pt idx="5592">
                  <c:v>14.146041156960161</c:v>
                </c:pt>
                <c:pt idx="5593">
                  <c:v>14.146389655560869</c:v>
                </c:pt>
                <c:pt idx="5594">
                  <c:v>14.14673795768825</c:v>
                </c:pt>
                <c:pt idx="5595">
                  <c:v>14.147086063453076</c:v>
                </c:pt>
                <c:pt idx="5596">
                  <c:v>14.147433972966031</c:v>
                </c:pt>
                <c:pt idx="5597">
                  <c:v>14.147781686337758</c:v>
                </c:pt>
                <c:pt idx="5598">
                  <c:v>14.148129203678828</c:v>
                </c:pt>
                <c:pt idx="5599">
                  <c:v>14.148476525099754</c:v>
                </c:pt>
                <c:pt idx="5600">
                  <c:v>14.148823650710984</c:v>
                </c:pt>
                <c:pt idx="5601">
                  <c:v>14.149170580622895</c:v>
                </c:pt>
                <c:pt idx="5602">
                  <c:v>14.149517314945824</c:v>
                </c:pt>
                <c:pt idx="5603">
                  <c:v>14.149863853790025</c:v>
                </c:pt>
                <c:pt idx="5604">
                  <c:v>14.150210197265697</c:v>
                </c:pt>
                <c:pt idx="5605">
                  <c:v>14.150556345482979</c:v>
                </c:pt>
                <c:pt idx="5606">
                  <c:v>14.150902298551944</c:v>
                </c:pt>
                <c:pt idx="5607">
                  <c:v>14.151248056582611</c:v>
                </c:pt>
                <c:pt idx="5608">
                  <c:v>14.151593619684926</c:v>
                </c:pt>
                <c:pt idx="5609">
                  <c:v>14.151938987968778</c:v>
                </c:pt>
                <c:pt idx="5610">
                  <c:v>14.152284161543994</c:v>
                </c:pt>
                <c:pt idx="5611">
                  <c:v>14.152629140520343</c:v>
                </c:pt>
                <c:pt idx="5612">
                  <c:v>14.152973925007526</c:v>
                </c:pt>
                <c:pt idx="5613">
                  <c:v>14.153318515115183</c:v>
                </c:pt>
                <c:pt idx="5614">
                  <c:v>14.153662910952898</c:v>
                </c:pt>
                <c:pt idx="5615">
                  <c:v>14.154007112630183</c:v>
                </c:pt>
                <c:pt idx="5616">
                  <c:v>14.154351120256498</c:v>
                </c:pt>
                <c:pt idx="5617">
                  <c:v>14.154694933941242</c:v>
                </c:pt>
                <c:pt idx="5618">
                  <c:v>14.155038553793737</c:v>
                </c:pt>
                <c:pt idx="5619">
                  <c:v>14.155381979923263</c:v>
                </c:pt>
                <c:pt idx="5620">
                  <c:v>14.155725212439027</c:v>
                </c:pt>
                <c:pt idx="5621">
                  <c:v>14.156068251450174</c:v>
                </c:pt>
                <c:pt idx="5622">
                  <c:v>14.156411097065801</c:v>
                </c:pt>
                <c:pt idx="5623">
                  <c:v>14.156753749394918</c:v>
                </c:pt>
                <c:pt idx="5624">
                  <c:v>14.1570962085465</c:v>
                </c:pt>
                <c:pt idx="5625">
                  <c:v>14.157438474629442</c:v>
                </c:pt>
                <c:pt idx="5626">
                  <c:v>14.157780547752589</c:v>
                </c:pt>
                <c:pt idx="5627">
                  <c:v>14.158122428024724</c:v>
                </c:pt>
                <c:pt idx="5628">
                  <c:v>14.158464115554557</c:v>
                </c:pt>
                <c:pt idx="5629">
                  <c:v>14.15880561045075</c:v>
                </c:pt>
                <c:pt idx="5630">
                  <c:v>14.159146912821898</c:v>
                </c:pt>
                <c:pt idx="5631">
                  <c:v>14.159488022776536</c:v>
                </c:pt>
                <c:pt idx="5632">
                  <c:v>14.159828940423134</c:v>
                </c:pt>
                <c:pt idx="5633">
                  <c:v>14.160169665870109</c:v>
                </c:pt>
                <c:pt idx="5634">
                  <c:v>14.16051019922581</c:v>
                </c:pt>
                <c:pt idx="5635">
                  <c:v>14.160850540598522</c:v>
                </c:pt>
                <c:pt idx="5636">
                  <c:v>14.161190690096481</c:v>
                </c:pt>
                <c:pt idx="5637">
                  <c:v>14.161530647827851</c:v>
                </c:pt>
                <c:pt idx="5638">
                  <c:v>14.161870413900736</c:v>
                </c:pt>
                <c:pt idx="5639">
                  <c:v>14.162209988423195</c:v>
                </c:pt>
                <c:pt idx="5640">
                  <c:v>14.162549371503196</c:v>
                </c:pt>
                <c:pt idx="5641">
                  <c:v>14.162888563248673</c:v>
                </c:pt>
                <c:pt idx="5642">
                  <c:v>14.163227563767485</c:v>
                </c:pt>
                <c:pt idx="5643">
                  <c:v>14.163566373167443</c:v>
                </c:pt>
                <c:pt idx="5644">
                  <c:v>14.163904991556279</c:v>
                </c:pt>
                <c:pt idx="5645">
                  <c:v>14.164243419041677</c:v>
                </c:pt>
                <c:pt idx="5646">
                  <c:v>14.16458165573126</c:v>
                </c:pt>
                <c:pt idx="5647">
                  <c:v>14.164919701732588</c:v>
                </c:pt>
                <c:pt idx="5648">
                  <c:v>14.165257557153151</c:v>
                </c:pt>
                <c:pt idx="5649">
                  <c:v>14.1655952221004</c:v>
                </c:pt>
                <c:pt idx="5650">
                  <c:v>14.165932696681704</c:v>
                </c:pt>
                <c:pt idx="5651">
                  <c:v>14.166269981004385</c:v>
                </c:pt>
                <c:pt idx="5652">
                  <c:v>14.166607075175699</c:v>
                </c:pt>
                <c:pt idx="5653">
                  <c:v>14.166943979302843</c:v>
                </c:pt>
                <c:pt idx="5654">
                  <c:v>14.167280693492948</c:v>
                </c:pt>
                <c:pt idx="5655">
                  <c:v>14.167617217853097</c:v>
                </c:pt>
                <c:pt idx="5656">
                  <c:v>14.167953552490301</c:v>
                </c:pt>
                <c:pt idx="5657">
                  <c:v>14.168289697511513</c:v>
                </c:pt>
                <c:pt idx="5658">
                  <c:v>14.168625653023636</c:v>
                </c:pt>
                <c:pt idx="5659">
                  <c:v>14.168961419133495</c:v>
                </c:pt>
                <c:pt idx="5660">
                  <c:v>14.169296995947866</c:v>
                </c:pt>
                <c:pt idx="5661">
                  <c:v>14.16963238357347</c:v>
                </c:pt>
                <c:pt idx="5662">
                  <c:v>14.169967582116954</c:v>
                </c:pt>
                <c:pt idx="5663">
                  <c:v>14.17030259168491</c:v>
                </c:pt>
                <c:pt idx="5664">
                  <c:v>14.170637412383877</c:v>
                </c:pt>
                <c:pt idx="5665">
                  <c:v>14.17097204432033</c:v>
                </c:pt>
                <c:pt idx="5666">
                  <c:v>14.171306487600676</c:v>
                </c:pt>
                <c:pt idx="5667">
                  <c:v>14.171640742331272</c:v>
                </c:pt>
                <c:pt idx="5668">
                  <c:v>14.171974808618412</c:v>
                </c:pt>
                <c:pt idx="5669">
                  <c:v>14.172308686568325</c:v>
                </c:pt>
                <c:pt idx="5670">
                  <c:v>14.172642376287195</c:v>
                </c:pt>
                <c:pt idx="5671">
                  <c:v>14.172975877881127</c:v>
                </c:pt>
                <c:pt idx="5672">
                  <c:v>14.17330919145618</c:v>
                </c:pt>
                <c:pt idx="5673">
                  <c:v>14.173642317118345</c:v>
                </c:pt>
                <c:pt idx="5674">
                  <c:v>14.173975254973557</c:v>
                </c:pt>
                <c:pt idx="5675">
                  <c:v>14.174308005127692</c:v>
                </c:pt>
                <c:pt idx="5676">
                  <c:v>14.174640567686568</c:v>
                </c:pt>
                <c:pt idx="5677">
                  <c:v>14.174972942755938</c:v>
                </c:pt>
                <c:pt idx="5678">
                  <c:v>14.175305130441494</c:v>
                </c:pt>
                <c:pt idx="5679">
                  <c:v>14.17563713084888</c:v>
                </c:pt>
                <c:pt idx="5680">
                  <c:v>14.175968944083667</c:v>
                </c:pt>
                <c:pt idx="5681">
                  <c:v>14.176300570251374</c:v>
                </c:pt>
                <c:pt idx="5682">
                  <c:v>14.17663200945746</c:v>
                </c:pt>
                <c:pt idx="5683">
                  <c:v>14.176963261807321</c:v>
                </c:pt>
                <c:pt idx="5684">
                  <c:v>14.177294327406301</c:v>
                </c:pt>
                <c:pt idx="5685">
                  <c:v>14.177625206359675</c:v>
                </c:pt>
                <c:pt idx="5686">
                  <c:v>14.177955898772664</c:v>
                </c:pt>
                <c:pt idx="5687">
                  <c:v>14.178286404750434</c:v>
                </c:pt>
                <c:pt idx="5688">
                  <c:v>14.178616724398077</c:v>
                </c:pt>
                <c:pt idx="5689">
                  <c:v>14.178946857820643</c:v>
                </c:pt>
                <c:pt idx="5690">
                  <c:v>14.179276805123115</c:v>
                </c:pt>
                <c:pt idx="5691">
                  <c:v>14.179606566410413</c:v>
                </c:pt>
                <c:pt idx="5692">
                  <c:v>14.179936141787403</c:v>
                </c:pt>
                <c:pt idx="5693">
                  <c:v>14.180265531358891</c:v>
                </c:pt>
                <c:pt idx="5694">
                  <c:v>14.180594735229628</c:v>
                </c:pt>
                <c:pt idx="5695">
                  <c:v>14.180923753504295</c:v>
                </c:pt>
                <c:pt idx="5696">
                  <c:v>14.181252586287526</c:v>
                </c:pt>
                <c:pt idx="5697">
                  <c:v>14.18158123368389</c:v>
                </c:pt>
                <c:pt idx="5698">
                  <c:v>14.181909695797895</c:v>
                </c:pt>
                <c:pt idx="5699">
                  <c:v>14.182237972733995</c:v>
                </c:pt>
                <c:pt idx="5700">
                  <c:v>14.18256606459658</c:v>
                </c:pt>
                <c:pt idx="5701">
                  <c:v>14.182893971489989</c:v>
                </c:pt>
                <c:pt idx="5702">
                  <c:v>14.183221693518494</c:v>
                </c:pt>
                <c:pt idx="5703">
                  <c:v>14.183549230786312</c:v>
                </c:pt>
                <c:pt idx="5704">
                  <c:v>14.1838765833976</c:v>
                </c:pt>
                <c:pt idx="5705">
                  <c:v>14.18420375145646</c:v>
                </c:pt>
                <c:pt idx="5706">
                  <c:v>14.184530735066929</c:v>
                </c:pt>
                <c:pt idx="5707">
                  <c:v>14.184857534332991</c:v>
                </c:pt>
                <c:pt idx="5708">
                  <c:v>14.18518414935857</c:v>
                </c:pt>
                <c:pt idx="5709">
                  <c:v>14.185510580247527</c:v>
                </c:pt>
                <c:pt idx="5710">
                  <c:v>14.185836827103673</c:v>
                </c:pt>
                <c:pt idx="5711">
                  <c:v>14.186162890030749</c:v>
                </c:pt>
                <c:pt idx="5712">
                  <c:v>14.186488769132449</c:v>
                </c:pt>
                <c:pt idx="5713">
                  <c:v>14.186814464512404</c:v>
                </c:pt>
                <c:pt idx="5714">
                  <c:v>14.187139976274182</c:v>
                </c:pt>
                <c:pt idx="5715">
                  <c:v>14.187465304521298</c:v>
                </c:pt>
                <c:pt idx="5716">
                  <c:v>14.187790449357209</c:v>
                </c:pt>
                <c:pt idx="5717">
                  <c:v>14.188115410885311</c:v>
                </c:pt>
                <c:pt idx="5718">
                  <c:v>14.188440189208947</c:v>
                </c:pt>
                <c:pt idx="5719">
                  <c:v>14.188764784431392</c:v>
                </c:pt>
                <c:pt idx="5720">
                  <c:v>14.189089196655869</c:v>
                </c:pt>
                <c:pt idx="5721">
                  <c:v>14.189413425985546</c:v>
                </c:pt>
                <c:pt idx="5722">
                  <c:v>14.189737472523527</c:v>
                </c:pt>
                <c:pt idx="5723">
                  <c:v>14.190061336372855</c:v>
                </c:pt>
                <c:pt idx="5724">
                  <c:v>14.19038501763653</c:v>
                </c:pt>
                <c:pt idx="5725">
                  <c:v>14.190708516417475</c:v>
                </c:pt>
                <c:pt idx="5726">
                  <c:v>14.191031832818567</c:v>
                </c:pt>
                <c:pt idx="5727">
                  <c:v>14.191354966942619</c:v>
                </c:pt>
                <c:pt idx="5728">
                  <c:v>14.191677918892397</c:v>
                </c:pt>
                <c:pt idx="5729">
                  <c:v>14.192000688770593</c:v>
                </c:pt>
                <c:pt idx="5730">
                  <c:v>14.192323276679852</c:v>
                </c:pt>
                <c:pt idx="5731">
                  <c:v>14.192645682722755</c:v>
                </c:pt>
                <c:pt idx="5732">
                  <c:v>14.19296790700183</c:v>
                </c:pt>
                <c:pt idx="5733">
                  <c:v>14.193289949619549</c:v>
                </c:pt>
                <c:pt idx="5734">
                  <c:v>14.193611810678318</c:v>
                </c:pt>
                <c:pt idx="5735">
                  <c:v>14.193933490280493</c:v>
                </c:pt>
                <c:pt idx="5736">
                  <c:v>14.194254988528369</c:v>
                </c:pt>
                <c:pt idx="5737">
                  <c:v>14.194576305524182</c:v>
                </c:pt>
                <c:pt idx="5738">
                  <c:v>14.194897441370108</c:v>
                </c:pt>
                <c:pt idx="5739">
                  <c:v>14.195218396168283</c:v>
                </c:pt>
                <c:pt idx="5740">
                  <c:v>14.195539170020757</c:v>
                </c:pt>
                <c:pt idx="5741">
                  <c:v>14.195859763029549</c:v>
                </c:pt>
                <c:pt idx="5742">
                  <c:v>14.196180175296599</c:v>
                </c:pt>
                <c:pt idx="5743">
                  <c:v>14.196500406923803</c:v>
                </c:pt>
                <c:pt idx="5744">
                  <c:v>14.196820458012997</c:v>
                </c:pt>
                <c:pt idx="5745">
                  <c:v>14.197140328665963</c:v>
                </c:pt>
                <c:pt idx="5746">
                  <c:v>14.19746001898441</c:v>
                </c:pt>
                <c:pt idx="5747">
                  <c:v>14.197779529070013</c:v>
                </c:pt>
                <c:pt idx="5748">
                  <c:v>14.19809885902437</c:v>
                </c:pt>
                <c:pt idx="5749">
                  <c:v>14.198418008949027</c:v>
                </c:pt>
                <c:pt idx="5750">
                  <c:v>14.198736978945483</c:v>
                </c:pt>
                <c:pt idx="5751">
                  <c:v>14.199055769115169</c:v>
                </c:pt>
                <c:pt idx="5752">
                  <c:v>14.199374379559456</c:v>
                </c:pt>
                <c:pt idx="5753">
                  <c:v>14.19969281037967</c:v>
                </c:pt>
                <c:pt idx="5754">
                  <c:v>14.200011061677072</c:v>
                </c:pt>
                <c:pt idx="5755">
                  <c:v>14.200329133552865</c:v>
                </c:pt>
                <c:pt idx="5756">
                  <c:v>14.2006470261082</c:v>
                </c:pt>
                <c:pt idx="5757">
                  <c:v>14.200964739444165</c:v>
                </c:pt>
                <c:pt idx="5758">
                  <c:v>14.2012822736618</c:v>
                </c:pt>
                <c:pt idx="5759">
                  <c:v>14.201599628862075</c:v>
                </c:pt>
                <c:pt idx="5760">
                  <c:v>14.201916805145915</c:v>
                </c:pt>
                <c:pt idx="5761">
                  <c:v>14.202233802614183</c:v>
                </c:pt>
                <c:pt idx="5762">
                  <c:v>14.202550621367683</c:v>
                </c:pt>
                <c:pt idx="5763">
                  <c:v>14.202867261507169</c:v>
                </c:pt>
                <c:pt idx="5764">
                  <c:v>14.203183723133328</c:v>
                </c:pt>
                <c:pt idx="5765">
                  <c:v>14.203500006346804</c:v>
                </c:pt>
                <c:pt idx="5766">
                  <c:v>14.203816111248168</c:v>
                </c:pt>
                <c:pt idx="5767">
                  <c:v>14.204132037937953</c:v>
                </c:pt>
                <c:pt idx="5768">
                  <c:v>14.204447786516614</c:v>
                </c:pt>
                <c:pt idx="5769">
                  <c:v>14.204763357084568</c:v>
                </c:pt>
                <c:pt idx="5770">
                  <c:v>14.205078749742166</c:v>
                </c:pt>
                <c:pt idx="5771">
                  <c:v>14.205393964589701</c:v>
                </c:pt>
                <c:pt idx="5772">
                  <c:v>14.205709001727421</c:v>
                </c:pt>
                <c:pt idx="5773">
                  <c:v>14.206023861255504</c:v>
                </c:pt>
                <c:pt idx="5774">
                  <c:v>14.206338543274075</c:v>
                </c:pt>
                <c:pt idx="5775">
                  <c:v>14.206653047883208</c:v>
                </c:pt>
                <c:pt idx="5776">
                  <c:v>14.206967375182913</c:v>
                </c:pt>
                <c:pt idx="5777">
                  <c:v>14.207281525273151</c:v>
                </c:pt>
                <c:pt idx="5778">
                  <c:v>14.207595498253825</c:v>
                </c:pt>
                <c:pt idx="5779">
                  <c:v>14.207909294224773</c:v>
                </c:pt>
                <c:pt idx="5780">
                  <c:v>14.208222913285791</c:v>
                </c:pt>
                <c:pt idx="5781">
                  <c:v>14.208536355536607</c:v>
                </c:pt>
                <c:pt idx="5782">
                  <c:v>14.208849621076899</c:v>
                </c:pt>
                <c:pt idx="5783">
                  <c:v>14.209162710006286</c:v>
                </c:pt>
                <c:pt idx="5784">
                  <c:v>14.209475622424334</c:v>
                </c:pt>
                <c:pt idx="5785">
                  <c:v>14.209788358430549</c:v>
                </c:pt>
                <c:pt idx="5786">
                  <c:v>14.210100918124384</c:v>
                </c:pt>
                <c:pt idx="5787">
                  <c:v>14.210413301605232</c:v>
                </c:pt>
                <c:pt idx="5788">
                  <c:v>14.210725508972432</c:v>
                </c:pt>
                <c:pt idx="5789">
                  <c:v>14.211037540325274</c:v>
                </c:pt>
                <c:pt idx="5790">
                  <c:v>14.211349395762978</c:v>
                </c:pt>
                <c:pt idx="5791">
                  <c:v>14.21166107538472</c:v>
                </c:pt>
                <c:pt idx="5792">
                  <c:v>14.211972579289617</c:v>
                </c:pt>
                <c:pt idx="5793">
                  <c:v>14.212283907576726</c:v>
                </c:pt>
                <c:pt idx="5794">
                  <c:v>14.21259506034505</c:v>
                </c:pt>
                <c:pt idx="5795">
                  <c:v>14.212906037693539</c:v>
                </c:pt>
                <c:pt idx="5796">
                  <c:v>14.213216839721085</c:v>
                </c:pt>
                <c:pt idx="5797">
                  <c:v>14.213527466526525</c:v>
                </c:pt>
                <c:pt idx="5798">
                  <c:v>14.21383791820864</c:v>
                </c:pt>
                <c:pt idx="5799">
                  <c:v>14.214148194866159</c:v>
                </c:pt>
                <c:pt idx="5800">
                  <c:v>14.214458296597744</c:v>
                </c:pt>
                <c:pt idx="5801">
                  <c:v>14.214768223502013</c:v>
                </c:pt>
                <c:pt idx="5802">
                  <c:v>14.215077975677527</c:v>
                </c:pt>
                <c:pt idx="5803">
                  <c:v>14.215387553222785</c:v>
                </c:pt>
                <c:pt idx="5804">
                  <c:v>14.215696956236235</c:v>
                </c:pt>
                <c:pt idx="5805">
                  <c:v>14.216006184816269</c:v>
                </c:pt>
                <c:pt idx="5806">
                  <c:v>14.216315239061228</c:v>
                </c:pt>
                <c:pt idx="5807">
                  <c:v>14.216624119069388</c:v>
                </c:pt>
                <c:pt idx="5808">
                  <c:v>14.216932824938977</c:v>
                </c:pt>
                <c:pt idx="5809">
                  <c:v>14.217241356768161</c:v>
                </c:pt>
                <c:pt idx="5810">
                  <c:v>14.21754971465506</c:v>
                </c:pt>
                <c:pt idx="5811">
                  <c:v>14.217857898697728</c:v>
                </c:pt>
                <c:pt idx="5812">
                  <c:v>14.218165908994179</c:v>
                </c:pt>
                <c:pt idx="5813">
                  <c:v>14.218473745642353</c:v>
                </c:pt>
                <c:pt idx="5814">
                  <c:v>14.218781408740146</c:v>
                </c:pt>
                <c:pt idx="5815">
                  <c:v>14.219088898385397</c:v>
                </c:pt>
                <c:pt idx="5816">
                  <c:v>14.219396214675895</c:v>
                </c:pt>
                <c:pt idx="5817">
                  <c:v>14.219703357709356</c:v>
                </c:pt>
                <c:pt idx="5818">
                  <c:v>14.220010327583466</c:v>
                </c:pt>
                <c:pt idx="5819">
                  <c:v>14.220317124395836</c:v>
                </c:pt>
                <c:pt idx="5820">
                  <c:v>14.220623748244034</c:v>
                </c:pt>
                <c:pt idx="5821">
                  <c:v>14.220930199225563</c:v>
                </c:pt>
                <c:pt idx="5822">
                  <c:v>14.221236477437879</c:v>
                </c:pt>
                <c:pt idx="5823">
                  <c:v>14.22154258297838</c:v>
                </c:pt>
                <c:pt idx="5824">
                  <c:v>14.22184851594441</c:v>
                </c:pt>
                <c:pt idx="5825">
                  <c:v>14.222154276433256</c:v>
                </c:pt>
                <c:pt idx="5826">
                  <c:v>14.22245986454215</c:v>
                </c:pt>
                <c:pt idx="5827">
                  <c:v>14.22276528036828</c:v>
                </c:pt>
                <c:pt idx="5828">
                  <c:v>14.22307052400876</c:v>
                </c:pt>
                <c:pt idx="5829">
                  <c:v>14.223375595560663</c:v>
                </c:pt>
                <c:pt idx="5830">
                  <c:v>14.223680495121005</c:v>
                </c:pt>
                <c:pt idx="5831">
                  <c:v>14.223985222786748</c:v>
                </c:pt>
                <c:pt idx="5832">
                  <c:v>14.224289778654789</c:v>
                </c:pt>
                <c:pt idx="5833">
                  <c:v>14.224594162821985</c:v>
                </c:pt>
                <c:pt idx="5834">
                  <c:v>14.224898375385131</c:v>
                </c:pt>
                <c:pt idx="5835">
                  <c:v>14.22520241644097</c:v>
                </c:pt>
                <c:pt idx="5836">
                  <c:v>14.225506286086185</c:v>
                </c:pt>
                <c:pt idx="5837">
                  <c:v>14.225809984417413</c:v>
                </c:pt>
                <c:pt idx="5838">
                  <c:v>14.226113511531231</c:v>
                </c:pt>
                <c:pt idx="5839">
                  <c:v>14.226416867524161</c:v>
                </c:pt>
                <c:pt idx="5840">
                  <c:v>14.22672005249267</c:v>
                </c:pt>
                <c:pt idx="5841">
                  <c:v>14.227023066533176</c:v>
                </c:pt>
                <c:pt idx="5842">
                  <c:v>14.227325909742042</c:v>
                </c:pt>
                <c:pt idx="5843">
                  <c:v>14.227628582215571</c:v>
                </c:pt>
                <c:pt idx="5844">
                  <c:v>14.227931084050015</c:v>
                </c:pt>
                <c:pt idx="5845">
                  <c:v>14.228233415341569</c:v>
                </c:pt>
                <c:pt idx="5846">
                  <c:v>14.228535576186383</c:v>
                </c:pt>
                <c:pt idx="5847">
                  <c:v>14.228837566680539</c:v>
                </c:pt>
                <c:pt idx="5848">
                  <c:v>14.229139386920078</c:v>
                </c:pt>
                <c:pt idx="5849">
                  <c:v>14.229441037000976</c:v>
                </c:pt>
                <c:pt idx="5850">
                  <c:v>14.229742517019162</c:v>
                </c:pt>
                <c:pt idx="5851">
                  <c:v>14.230043827070508</c:v>
                </c:pt>
                <c:pt idx="5852">
                  <c:v>14.230344967250835</c:v>
                </c:pt>
                <c:pt idx="5853">
                  <c:v>14.230645937655906</c:v>
                </c:pt>
                <c:pt idx="5854">
                  <c:v>14.230946738381434</c:v>
                </c:pt>
                <c:pt idx="5855">
                  <c:v>14.23124736952307</c:v>
                </c:pt>
                <c:pt idx="5856">
                  <c:v>14.231547831176419</c:v>
                </c:pt>
                <c:pt idx="5857">
                  <c:v>14.231848123437029</c:v>
                </c:pt>
                <c:pt idx="5858">
                  <c:v>14.232148246400403</c:v>
                </c:pt>
                <c:pt idx="5859">
                  <c:v>14.232448200161974</c:v>
                </c:pt>
                <c:pt idx="5860">
                  <c:v>14.232747984817129</c:v>
                </c:pt>
                <c:pt idx="5861">
                  <c:v>14.233047600461207</c:v>
                </c:pt>
                <c:pt idx="5862">
                  <c:v>14.233347047189486</c:v>
                </c:pt>
                <c:pt idx="5863">
                  <c:v>14.233646325097187</c:v>
                </c:pt>
                <c:pt idx="5864">
                  <c:v>14.233945434279491</c:v>
                </c:pt>
                <c:pt idx="5865">
                  <c:v>14.234244374831512</c:v>
                </c:pt>
                <c:pt idx="5866">
                  <c:v>14.234543146848313</c:v>
                </c:pt>
                <c:pt idx="5867">
                  <c:v>14.234841750424911</c:v>
                </c:pt>
                <c:pt idx="5868">
                  <c:v>14.235140185656263</c:v>
                </c:pt>
                <c:pt idx="5869">
                  <c:v>14.23543845263727</c:v>
                </c:pt>
                <c:pt idx="5870">
                  <c:v>14.235736551462784</c:v>
                </c:pt>
                <c:pt idx="5871">
                  <c:v>14.236034482227607</c:v>
                </c:pt>
                <c:pt idx="5872">
                  <c:v>14.236332245026478</c:v>
                </c:pt>
                <c:pt idx="5873">
                  <c:v>14.236629839954091</c:v>
                </c:pt>
                <c:pt idx="5874">
                  <c:v>14.236927267105081</c:v>
                </c:pt>
                <c:pt idx="5875">
                  <c:v>14.237224526574035</c:v>
                </c:pt>
                <c:pt idx="5876">
                  <c:v>14.237521618455482</c:v>
                </c:pt>
                <c:pt idx="5877">
                  <c:v>14.237818542843899</c:v>
                </c:pt>
                <c:pt idx="5878">
                  <c:v>14.238115299833709</c:v>
                </c:pt>
                <c:pt idx="5879">
                  <c:v>14.238411889519286</c:v>
                </c:pt>
                <c:pt idx="5880">
                  <c:v>14.238708311994944</c:v>
                </c:pt>
                <c:pt idx="5881">
                  <c:v>14.239004567354955</c:v>
                </c:pt>
                <c:pt idx="5882">
                  <c:v>14.239300655693524</c:v>
                </c:pt>
                <c:pt idx="5883">
                  <c:v>14.239596577104809</c:v>
                </c:pt>
                <c:pt idx="5884">
                  <c:v>14.239892331682919</c:v>
                </c:pt>
                <c:pt idx="5885">
                  <c:v>14.240187919521899</c:v>
                </c:pt>
                <c:pt idx="5886">
                  <c:v>14.240483340715759</c:v>
                </c:pt>
                <c:pt idx="5887">
                  <c:v>14.240778595358439</c:v>
                </c:pt>
                <c:pt idx="5888">
                  <c:v>14.241073683543831</c:v>
                </c:pt>
                <c:pt idx="5889">
                  <c:v>14.241368605365777</c:v>
                </c:pt>
                <c:pt idx="5890">
                  <c:v>14.241663360918066</c:v>
                </c:pt>
                <c:pt idx="5891">
                  <c:v>14.241957950294431</c:v>
                </c:pt>
                <c:pt idx="5892">
                  <c:v>14.242252373588554</c:v>
                </c:pt>
                <c:pt idx="5893">
                  <c:v>14.242546630894063</c:v>
                </c:pt>
                <c:pt idx="5894">
                  <c:v>14.242840722304537</c:v>
                </c:pt>
                <c:pt idx="5895">
                  <c:v>14.243134647913495</c:v>
                </c:pt>
                <c:pt idx="5896">
                  <c:v>14.243428407814411</c:v>
                </c:pt>
                <c:pt idx="5897">
                  <c:v>14.243722002100704</c:v>
                </c:pt>
                <c:pt idx="5898">
                  <c:v>14.244015430865733</c:v>
                </c:pt>
                <c:pt idx="5899">
                  <c:v>14.244308694202822</c:v>
                </c:pt>
                <c:pt idx="5900">
                  <c:v>14.24460179220522</c:v>
                </c:pt>
                <c:pt idx="5901">
                  <c:v>14.244894724966139</c:v>
                </c:pt>
                <c:pt idx="5902">
                  <c:v>14.245187492578735</c:v>
                </c:pt>
                <c:pt idx="5903">
                  <c:v>14.245480095136106</c:v>
                </c:pt>
                <c:pt idx="5904">
                  <c:v>14.245772532731307</c:v>
                </c:pt>
                <c:pt idx="5905">
                  <c:v>14.246064805457333</c:v>
                </c:pt>
                <c:pt idx="5906">
                  <c:v>14.246356913407132</c:v>
                </c:pt>
                <c:pt idx="5907">
                  <c:v>14.246648856673593</c:v>
                </c:pt>
                <c:pt idx="5908">
                  <c:v>14.246940635349558</c:v>
                </c:pt>
                <c:pt idx="5909">
                  <c:v>14.247232249527816</c:v>
                </c:pt>
                <c:pt idx="5910">
                  <c:v>14.247523699301098</c:v>
                </c:pt>
                <c:pt idx="5911">
                  <c:v>14.247814984762096</c:v>
                </c:pt>
                <c:pt idx="5912">
                  <c:v>14.248106106003434</c:v>
                </c:pt>
                <c:pt idx="5913">
                  <c:v>14.248397063117695</c:v>
                </c:pt>
                <c:pt idx="5914">
                  <c:v>14.248687856197401</c:v>
                </c:pt>
                <c:pt idx="5915">
                  <c:v>14.248978485335032</c:v>
                </c:pt>
                <c:pt idx="5916">
                  <c:v>14.249268950623007</c:v>
                </c:pt>
                <c:pt idx="5917">
                  <c:v>14.2495592521537</c:v>
                </c:pt>
                <c:pt idx="5918">
                  <c:v>14.249849390019428</c:v>
                </c:pt>
                <c:pt idx="5919">
                  <c:v>14.250139364312453</c:v>
                </c:pt>
                <c:pt idx="5920">
                  <c:v>14.250429175124992</c:v>
                </c:pt>
                <c:pt idx="5921">
                  <c:v>14.250718822549212</c:v>
                </c:pt>
                <c:pt idx="5922">
                  <c:v>14.251008306677216</c:v>
                </c:pt>
                <c:pt idx="5923">
                  <c:v>14.251297627601067</c:v>
                </c:pt>
                <c:pt idx="5924">
                  <c:v>14.251586785412769</c:v>
                </c:pt>
                <c:pt idx="5925">
                  <c:v>14.25187578020428</c:v>
                </c:pt>
                <c:pt idx="5926">
                  <c:v>14.252164612067499</c:v>
                </c:pt>
                <c:pt idx="5927">
                  <c:v>14.252453281094281</c:v>
                </c:pt>
                <c:pt idx="5928">
                  <c:v>14.252741787376424</c:v>
                </c:pt>
                <c:pt idx="5929">
                  <c:v>14.253030131005675</c:v>
                </c:pt>
                <c:pt idx="5930">
                  <c:v>14.253318312073725</c:v>
                </c:pt>
                <c:pt idx="5931">
                  <c:v>14.253606330672227</c:v>
                </c:pt>
                <c:pt idx="5932">
                  <c:v>14.253894186892765</c:v>
                </c:pt>
                <c:pt idx="5933">
                  <c:v>14.254181880826886</c:v>
                </c:pt>
                <c:pt idx="5934">
                  <c:v>14.254469412566076</c:v>
                </c:pt>
                <c:pt idx="5935">
                  <c:v>14.254756782201779</c:v>
                </c:pt>
                <c:pt idx="5936">
                  <c:v>14.255043989825371</c:v>
                </c:pt>
                <c:pt idx="5937">
                  <c:v>14.25533103552819</c:v>
                </c:pt>
                <c:pt idx="5938">
                  <c:v>14.255617919401523</c:v>
                </c:pt>
                <c:pt idx="5939">
                  <c:v>14.255904641536601</c:v>
                </c:pt>
                <c:pt idx="5940">
                  <c:v>14.256191202024599</c:v>
                </c:pt>
                <c:pt idx="5941">
                  <c:v>14.25647760095665</c:v>
                </c:pt>
                <c:pt idx="5942">
                  <c:v>14.256763838423833</c:v>
                </c:pt>
                <c:pt idx="5943">
                  <c:v>14.257049914517172</c:v>
                </c:pt>
                <c:pt idx="5944">
                  <c:v>14.257335829327641</c:v>
                </c:pt>
                <c:pt idx="5945">
                  <c:v>14.257621582946163</c:v>
                </c:pt>
                <c:pt idx="5946">
                  <c:v>14.257907175463615</c:v>
                </c:pt>
                <c:pt idx="5947">
                  <c:v>14.258192606970807</c:v>
                </c:pt>
                <c:pt idx="5948">
                  <c:v>14.258477877558521</c:v>
                </c:pt>
                <c:pt idx="5949">
                  <c:v>14.258762987317471</c:v>
                </c:pt>
                <c:pt idx="5950">
                  <c:v>14.259047936338325</c:v>
                </c:pt>
                <c:pt idx="5951">
                  <c:v>14.259332724711697</c:v>
                </c:pt>
                <c:pt idx="5952">
                  <c:v>14.259617352528155</c:v>
                </c:pt>
                <c:pt idx="5953">
                  <c:v>14.259901819878214</c:v>
                </c:pt>
                <c:pt idx="5954">
                  <c:v>14.260186126852338</c:v>
                </c:pt>
                <c:pt idx="5955">
                  <c:v>14.26047027354093</c:v>
                </c:pt>
                <c:pt idx="5956">
                  <c:v>14.260754260034364</c:v>
                </c:pt>
                <c:pt idx="5957">
                  <c:v>14.261038086422943</c:v>
                </c:pt>
                <c:pt idx="5958">
                  <c:v>14.261321752796929</c:v>
                </c:pt>
                <c:pt idx="5959">
                  <c:v>14.261605259246531</c:v>
                </c:pt>
                <c:pt idx="5960">
                  <c:v>14.261888605861904</c:v>
                </c:pt>
                <c:pt idx="5961">
                  <c:v>14.262171792733158</c:v>
                </c:pt>
                <c:pt idx="5962">
                  <c:v>14.262454819950348</c:v>
                </c:pt>
                <c:pt idx="5963">
                  <c:v>14.262737687603476</c:v>
                </c:pt>
                <c:pt idx="5964">
                  <c:v>14.263020395782499</c:v>
                </c:pt>
                <c:pt idx="5965">
                  <c:v>14.263302944577326</c:v>
                </c:pt>
                <c:pt idx="5966">
                  <c:v>14.263585334077804</c:v>
                </c:pt>
                <c:pt idx="5967">
                  <c:v>14.263867564373738</c:v>
                </c:pt>
                <c:pt idx="5968">
                  <c:v>14.26414963555488</c:v>
                </c:pt>
                <c:pt idx="5969">
                  <c:v>14.264431547710927</c:v>
                </c:pt>
                <c:pt idx="5970">
                  <c:v>14.26471330093154</c:v>
                </c:pt>
                <c:pt idx="5971">
                  <c:v>14.264994895306307</c:v>
                </c:pt>
                <c:pt idx="5972">
                  <c:v>14.265276330924786</c:v>
                </c:pt>
                <c:pt idx="5973">
                  <c:v>14.265557607876472</c:v>
                </c:pt>
                <c:pt idx="5974">
                  <c:v>14.265838726250818</c:v>
                </c:pt>
                <c:pt idx="5975">
                  <c:v>14.266119686137221</c:v>
                </c:pt>
                <c:pt idx="5976">
                  <c:v>14.266400487625026</c:v>
                </c:pt>
                <c:pt idx="5977">
                  <c:v>14.266681130803535</c:v>
                </c:pt>
                <c:pt idx="5978">
                  <c:v>14.266961615761991</c:v>
                </c:pt>
                <c:pt idx="5979">
                  <c:v>14.267241942589592</c:v>
                </c:pt>
                <c:pt idx="5980">
                  <c:v>14.26752211137549</c:v>
                </c:pt>
                <c:pt idx="5981">
                  <c:v>14.267802122208776</c:v>
                </c:pt>
                <c:pt idx="5982">
                  <c:v>14.268081975178498</c:v>
                </c:pt>
                <c:pt idx="5983">
                  <c:v>14.268361670373647</c:v>
                </c:pt>
                <c:pt idx="5984">
                  <c:v>14.268641207883176</c:v>
                </c:pt>
                <c:pt idx="5985">
                  <c:v>14.268920587795982</c:v>
                </c:pt>
                <c:pt idx="5986">
                  <c:v>14.269199810200901</c:v>
                </c:pt>
                <c:pt idx="5987">
                  <c:v>14.26947887518674</c:v>
                </c:pt>
                <c:pt idx="5988">
                  <c:v>14.269757782842234</c:v>
                </c:pt>
                <c:pt idx="5989">
                  <c:v>14.270036533256087</c:v>
                </c:pt>
                <c:pt idx="5990">
                  <c:v>14.270315126516937</c:v>
                </c:pt>
                <c:pt idx="5991">
                  <c:v>14.270593562713385</c:v>
                </c:pt>
                <c:pt idx="5992">
                  <c:v>14.27087184193398</c:v>
                </c:pt>
                <c:pt idx="5993">
                  <c:v>14.271149964267208</c:v>
                </c:pt>
                <c:pt idx="5994">
                  <c:v>14.271427929801519</c:v>
                </c:pt>
                <c:pt idx="5995">
                  <c:v>14.271705738625309</c:v>
                </c:pt>
                <c:pt idx="5996">
                  <c:v>14.271983390826927</c:v>
                </c:pt>
                <c:pt idx="5997">
                  <c:v>14.272260886494667</c:v>
                </c:pt>
                <c:pt idx="5998">
                  <c:v>14.272538225716772</c:v>
                </c:pt>
                <c:pt idx="5999">
                  <c:v>14.272815408581442</c:v>
                </c:pt>
                <c:pt idx="6000">
                  <c:v>14.273092435176824</c:v>
                </c:pt>
                <c:pt idx="6001">
                  <c:v>14.273369305591016</c:v>
                </c:pt>
                <c:pt idx="6002">
                  <c:v>14.273646019912066</c:v>
                </c:pt>
                <c:pt idx="6003">
                  <c:v>14.273922578227968</c:v>
                </c:pt>
                <c:pt idx="6004">
                  <c:v>14.274198980626677</c:v>
                </c:pt>
                <c:pt idx="6005">
                  <c:v>14.274475227196087</c:v>
                </c:pt>
                <c:pt idx="6006">
                  <c:v>14.274751318024048</c:v>
                </c:pt>
                <c:pt idx="6007">
                  <c:v>14.275027253198363</c:v>
                </c:pt>
                <c:pt idx="6008">
                  <c:v>14.275303032806777</c:v>
                </c:pt>
                <c:pt idx="6009">
                  <c:v>14.275578656936995</c:v>
                </c:pt>
                <c:pt idx="6010">
                  <c:v>14.275854125676666</c:v>
                </c:pt>
                <c:pt idx="6011">
                  <c:v>14.276129439113394</c:v>
                </c:pt>
                <c:pt idx="6012">
                  <c:v>14.276404597334734</c:v>
                </c:pt>
                <c:pt idx="6013">
                  <c:v>14.276679600428178</c:v>
                </c:pt>
                <c:pt idx="6014">
                  <c:v>14.276954448481192</c:v>
                </c:pt>
                <c:pt idx="6015">
                  <c:v>14.277229141581177</c:v>
                </c:pt>
                <c:pt idx="6016">
                  <c:v>14.277503679815489</c:v>
                </c:pt>
                <c:pt idx="6017">
                  <c:v>14.27777806327143</c:v>
                </c:pt>
                <c:pt idx="6018">
                  <c:v>14.278052292036262</c:v>
                </c:pt>
                <c:pt idx="6019">
                  <c:v>14.278326366197192</c:v>
                </c:pt>
                <c:pt idx="6020">
                  <c:v>14.278600285841376</c:v>
                </c:pt>
                <c:pt idx="6021">
                  <c:v>14.278874051055924</c:v>
                </c:pt>
                <c:pt idx="6022">
                  <c:v>14.279147661927896</c:v>
                </c:pt>
                <c:pt idx="6023">
                  <c:v>14.279421118544304</c:v>
                </c:pt>
                <c:pt idx="6024">
                  <c:v>14.279694420992112</c:v>
                </c:pt>
                <c:pt idx="6025">
                  <c:v>14.279967569358229</c:v>
                </c:pt>
                <c:pt idx="6026">
                  <c:v>14.280240563729524</c:v>
                </c:pt>
                <c:pt idx="6027">
                  <c:v>14.280513404192812</c:v>
                </c:pt>
                <c:pt idx="6028">
                  <c:v>14.280786090834855</c:v>
                </c:pt>
                <c:pt idx="6029">
                  <c:v>14.28105862374237</c:v>
                </c:pt>
                <c:pt idx="6030">
                  <c:v>14.281331003002036</c:v>
                </c:pt>
                <c:pt idx="6031">
                  <c:v>14.281603228700458</c:v>
                </c:pt>
                <c:pt idx="6032">
                  <c:v>14.281875300924215</c:v>
                </c:pt>
                <c:pt idx="6033">
                  <c:v>14.28214721975983</c:v>
                </c:pt>
                <c:pt idx="6034">
                  <c:v>14.282418985293774</c:v>
                </c:pt>
                <c:pt idx="6035">
                  <c:v>14.28269059761247</c:v>
                </c:pt>
                <c:pt idx="6036">
                  <c:v>14.282962056802296</c:v>
                </c:pt>
                <c:pt idx="6037">
                  <c:v>14.283233362949574</c:v>
                </c:pt>
                <c:pt idx="6038">
                  <c:v>14.28350451614059</c:v>
                </c:pt>
                <c:pt idx="6039">
                  <c:v>14.283775516461571</c:v>
                </c:pt>
                <c:pt idx="6040">
                  <c:v>14.284046363998696</c:v>
                </c:pt>
                <c:pt idx="6041">
                  <c:v>14.284317058838104</c:v>
                </c:pt>
                <c:pt idx="6042">
                  <c:v>14.284587601065867</c:v>
                </c:pt>
                <c:pt idx="6043">
                  <c:v>14.284857990768032</c:v>
                </c:pt>
                <c:pt idx="6044">
                  <c:v>14.285128228030578</c:v>
                </c:pt>
                <c:pt idx="6045">
                  <c:v>14.285398312939453</c:v>
                </c:pt>
                <c:pt idx="6046">
                  <c:v>14.285668245580538</c:v>
                </c:pt>
                <c:pt idx="6047">
                  <c:v>14.28593802603968</c:v>
                </c:pt>
                <c:pt idx="6048">
                  <c:v>14.286207654402666</c:v>
                </c:pt>
                <c:pt idx="6049">
                  <c:v>14.286477130755248</c:v>
                </c:pt>
                <c:pt idx="6050">
                  <c:v>14.286746455183122</c:v>
                </c:pt>
                <c:pt idx="6051">
                  <c:v>14.287015627771931</c:v>
                </c:pt>
                <c:pt idx="6052">
                  <c:v>14.287284648607278</c:v>
                </c:pt>
                <c:pt idx="6053">
                  <c:v>14.287553517774723</c:v>
                </c:pt>
                <c:pt idx="6054">
                  <c:v>14.287822235359753</c:v>
                </c:pt>
                <c:pt idx="6055">
                  <c:v>14.288090801447831</c:v>
                </c:pt>
                <c:pt idx="6056">
                  <c:v>14.288359216124372</c:v>
                </c:pt>
                <c:pt idx="6057">
                  <c:v>14.288627479474725</c:v>
                </c:pt>
                <c:pt idx="6058">
                  <c:v>14.2888955915842</c:v>
                </c:pt>
                <c:pt idx="6059">
                  <c:v>14.289163552538067</c:v>
                </c:pt>
                <c:pt idx="6060">
                  <c:v>14.289431362421539</c:v>
                </c:pt>
                <c:pt idx="6061">
                  <c:v>14.28969902131978</c:v>
                </c:pt>
                <c:pt idx="6062">
                  <c:v>14.28996652931791</c:v>
                </c:pt>
                <c:pt idx="6063">
                  <c:v>14.290233886500998</c:v>
                </c:pt>
                <c:pt idx="6064">
                  <c:v>14.290501092954072</c:v>
                </c:pt>
                <c:pt idx="6065">
                  <c:v>14.290768148762098</c:v>
                </c:pt>
                <c:pt idx="6066">
                  <c:v>14.29103505401001</c:v>
                </c:pt>
                <c:pt idx="6067">
                  <c:v>14.291301808782686</c:v>
                </c:pt>
                <c:pt idx="6068">
                  <c:v>14.291568413164956</c:v>
                </c:pt>
                <c:pt idx="6069">
                  <c:v>14.291834867241603</c:v>
                </c:pt>
                <c:pt idx="6070">
                  <c:v>14.292101171097363</c:v>
                </c:pt>
                <c:pt idx="6071">
                  <c:v>14.292367324816928</c:v>
                </c:pt>
                <c:pt idx="6072">
                  <c:v>14.292633328484927</c:v>
                </c:pt>
                <c:pt idx="6073">
                  <c:v>14.292899182185968</c:v>
                </c:pt>
                <c:pt idx="6074">
                  <c:v>14.293164886004581</c:v>
                </c:pt>
                <c:pt idx="6075">
                  <c:v>14.293430440025274</c:v>
                </c:pt>
                <c:pt idx="6076">
                  <c:v>14.293695844332492</c:v>
                </c:pt>
                <c:pt idx="6077">
                  <c:v>14.293961099010632</c:v>
                </c:pt>
                <c:pt idx="6078">
                  <c:v>14.294226204144055</c:v>
                </c:pt>
                <c:pt idx="6079">
                  <c:v>14.294491159817063</c:v>
                </c:pt>
                <c:pt idx="6080">
                  <c:v>14.294755966113922</c:v>
                </c:pt>
                <c:pt idx="6081">
                  <c:v>14.295020623118837</c:v>
                </c:pt>
                <c:pt idx="6082">
                  <c:v>14.295285130915975</c:v>
                </c:pt>
                <c:pt idx="6083">
                  <c:v>14.295549489589451</c:v>
                </c:pt>
                <c:pt idx="6084">
                  <c:v>14.295813699223336</c:v>
                </c:pt>
                <c:pt idx="6085">
                  <c:v>14.296077759901651</c:v>
                </c:pt>
                <c:pt idx="6086">
                  <c:v>14.296341671708372</c:v>
                </c:pt>
                <c:pt idx="6087">
                  <c:v>14.296605434727427</c:v>
                </c:pt>
                <c:pt idx="6088">
                  <c:v>14.296869049042691</c:v>
                </c:pt>
                <c:pt idx="6089">
                  <c:v>14.297132514738003</c:v>
                </c:pt>
                <c:pt idx="6090">
                  <c:v>14.297395831897141</c:v>
                </c:pt>
                <c:pt idx="6091">
                  <c:v>14.297659000603851</c:v>
                </c:pt>
                <c:pt idx="6092">
                  <c:v>14.297922020941817</c:v>
                </c:pt>
                <c:pt idx="6093">
                  <c:v>14.298184892994687</c:v>
                </c:pt>
                <c:pt idx="6094">
                  <c:v>14.298447616846056</c:v>
                </c:pt>
                <c:pt idx="6095">
                  <c:v>14.298710192579474</c:v>
                </c:pt>
                <c:pt idx="6096">
                  <c:v>14.298972620278445</c:v>
                </c:pt>
                <c:pt idx="6097">
                  <c:v>14.299234900026423</c:v>
                </c:pt>
                <c:pt idx="6098">
                  <c:v>14.299497031906816</c:v>
                </c:pt>
                <c:pt idx="6099">
                  <c:v>14.299759016002982</c:v>
                </c:pt>
                <c:pt idx="6100">
                  <c:v>14.300020852398239</c:v>
                </c:pt>
                <c:pt idx="6101">
                  <c:v>14.300282541175857</c:v>
                </c:pt>
                <c:pt idx="6102">
                  <c:v>14.300544082419053</c:v>
                </c:pt>
                <c:pt idx="6103">
                  <c:v>14.300805476210998</c:v>
                </c:pt>
                <c:pt idx="6104">
                  <c:v>14.301066722634824</c:v>
                </c:pt>
                <c:pt idx="6105">
                  <c:v>14.301327821773606</c:v>
                </c:pt>
                <c:pt idx="6106">
                  <c:v>14.30158877371038</c:v>
                </c:pt>
                <c:pt idx="6107">
                  <c:v>14.301849578528126</c:v>
                </c:pt>
                <c:pt idx="6108">
                  <c:v>14.302110236309796</c:v>
                </c:pt>
                <c:pt idx="6109">
                  <c:v>14.302370747138268</c:v>
                </c:pt>
                <c:pt idx="6110">
                  <c:v>14.302631111096398</c:v>
                </c:pt>
                <c:pt idx="6111">
                  <c:v>14.302891328266981</c:v>
                </c:pt>
                <c:pt idx="6112">
                  <c:v>14.303151398732767</c:v>
                </c:pt>
                <c:pt idx="6113">
                  <c:v>14.303411322576469</c:v>
                </c:pt>
                <c:pt idx="6114">
                  <c:v>14.303671099880738</c:v>
                </c:pt>
                <c:pt idx="6115">
                  <c:v>14.303930730728194</c:v>
                </c:pt>
                <c:pt idx="6116">
                  <c:v>14.304190215201396</c:v>
                </c:pt>
                <c:pt idx="6117">
                  <c:v>14.304449553382868</c:v>
                </c:pt>
                <c:pt idx="6118">
                  <c:v>14.304708745355084</c:v>
                </c:pt>
                <c:pt idx="6119">
                  <c:v>14.304967791200465</c:v>
                </c:pt>
                <c:pt idx="6120">
                  <c:v>14.305226691001398</c:v>
                </c:pt>
                <c:pt idx="6121">
                  <c:v>14.305485444840206</c:v>
                </c:pt>
                <c:pt idx="6122">
                  <c:v>14.305744052799188</c:v>
                </c:pt>
                <c:pt idx="6123">
                  <c:v>14.306002514960582</c:v>
                </c:pt>
                <c:pt idx="6124">
                  <c:v>14.306260831406574</c:v>
                </c:pt>
                <c:pt idx="6125">
                  <c:v>14.306519002219321</c:v>
                </c:pt>
                <c:pt idx="6126">
                  <c:v>14.306777027480921</c:v>
                </c:pt>
                <c:pt idx="6127">
                  <c:v>14.307034907273431</c:v>
                </c:pt>
                <c:pt idx="6128">
                  <c:v>14.307292641678858</c:v>
                </c:pt>
                <c:pt idx="6129">
                  <c:v>14.307550230779167</c:v>
                </c:pt>
                <c:pt idx="6130">
                  <c:v>14.307807674656274</c:v>
                </c:pt>
                <c:pt idx="6131">
                  <c:v>14.308064973392051</c:v>
                </c:pt>
                <c:pt idx="6132">
                  <c:v>14.308322127068319</c:v>
                </c:pt>
                <c:pt idx="6133">
                  <c:v>14.308579135766859</c:v>
                </c:pt>
                <c:pt idx="6134">
                  <c:v>14.308835999569405</c:v>
                </c:pt>
                <c:pt idx="6135">
                  <c:v>14.309092718557638</c:v>
                </c:pt>
                <c:pt idx="6136">
                  <c:v>14.309349292813199</c:v>
                </c:pt>
                <c:pt idx="6137">
                  <c:v>14.30960572241769</c:v>
                </c:pt>
                <c:pt idx="6138">
                  <c:v>14.309862007452649</c:v>
                </c:pt>
                <c:pt idx="6139">
                  <c:v>14.31011814799958</c:v>
                </c:pt>
                <c:pt idx="6140">
                  <c:v>14.310374144139947</c:v>
                </c:pt>
                <c:pt idx="6141">
                  <c:v>14.310629995955152</c:v>
                </c:pt>
                <c:pt idx="6142">
                  <c:v>14.310885703526559</c:v>
                </c:pt>
                <c:pt idx="6143">
                  <c:v>14.311141266935492</c:v>
                </c:pt>
                <c:pt idx="6144">
                  <c:v>14.311396686263219</c:v>
                </c:pt>
                <c:pt idx="6145">
                  <c:v>14.311651961590972</c:v>
                </c:pt>
                <c:pt idx="6146">
                  <c:v>14.311907092999924</c:v>
                </c:pt>
                <c:pt idx="6147">
                  <c:v>14.31216208057122</c:v>
                </c:pt>
                <c:pt idx="6148">
                  <c:v>14.312416924385944</c:v>
                </c:pt>
                <c:pt idx="6149">
                  <c:v>14.312671624525139</c:v>
                </c:pt>
                <c:pt idx="6150">
                  <c:v>14.312926181069805</c:v>
                </c:pt>
                <c:pt idx="6151">
                  <c:v>14.31318059410089</c:v>
                </c:pt>
                <c:pt idx="6152">
                  <c:v>14.313434863699312</c:v>
                </c:pt>
                <c:pt idx="6153">
                  <c:v>14.313688989945922</c:v>
                </c:pt>
                <c:pt idx="6154">
                  <c:v>14.31394297292154</c:v>
                </c:pt>
                <c:pt idx="6155">
                  <c:v>14.314196812706934</c:v>
                </c:pt>
                <c:pt idx="6156">
                  <c:v>14.314450509382828</c:v>
                </c:pt>
                <c:pt idx="6157">
                  <c:v>14.314704063029906</c:v>
                </c:pt>
                <c:pt idx="6158">
                  <c:v>14.314957473728796</c:v>
                </c:pt>
                <c:pt idx="6159">
                  <c:v>14.315210741560087</c:v>
                </c:pt>
                <c:pt idx="6160">
                  <c:v>14.315463866604324</c:v>
                </c:pt>
                <c:pt idx="6161">
                  <c:v>14.315716848942007</c:v>
                </c:pt>
                <c:pt idx="6162">
                  <c:v>14.315969688653578</c:v>
                </c:pt>
                <c:pt idx="6163">
                  <c:v>14.316222385819453</c:v>
                </c:pt>
                <c:pt idx="6164">
                  <c:v>14.31647494051999</c:v>
                </c:pt>
                <c:pt idx="6165">
                  <c:v>14.316727352835503</c:v>
                </c:pt>
                <c:pt idx="6166">
                  <c:v>14.316979622846269</c:v>
                </c:pt>
                <c:pt idx="6167">
                  <c:v>14.317231750632503</c:v>
                </c:pt>
                <c:pt idx="6168">
                  <c:v>14.317483736274397</c:v>
                </c:pt>
                <c:pt idx="6169">
                  <c:v>14.317735579852078</c:v>
                </c:pt>
                <c:pt idx="6170">
                  <c:v>14.317987281445641</c:v>
                </c:pt>
                <c:pt idx="6171">
                  <c:v>14.318238841135123</c:v>
                </c:pt>
                <c:pt idx="6172">
                  <c:v>14.318490259000528</c:v>
                </c:pt>
                <c:pt idx="6173">
                  <c:v>14.318741535121815</c:v>
                </c:pt>
                <c:pt idx="6174">
                  <c:v>14.318992669578886</c:v>
                </c:pt>
                <c:pt idx="6175">
                  <c:v>14.319243662451608</c:v>
                </c:pt>
                <c:pt idx="6176">
                  <c:v>14.319494513819803</c:v>
                </c:pt>
                <c:pt idx="6177">
                  <c:v>14.319745223763245</c:v>
                </c:pt>
                <c:pt idx="6178">
                  <c:v>14.319995792361658</c:v>
                </c:pt>
                <c:pt idx="6179">
                  <c:v>14.320246219694731</c:v>
                </c:pt>
                <c:pt idx="6180">
                  <c:v>14.320496505842101</c:v>
                </c:pt>
                <c:pt idx="6181">
                  <c:v>14.320746650883367</c:v>
                </c:pt>
                <c:pt idx="6182">
                  <c:v>14.320996654898073</c:v>
                </c:pt>
                <c:pt idx="6183">
                  <c:v>14.321246517965724</c:v>
                </c:pt>
                <c:pt idx="6184">
                  <c:v>14.321496240165787</c:v>
                </c:pt>
                <c:pt idx="6185">
                  <c:v>14.321745821577672</c:v>
                </c:pt>
                <c:pt idx="6186">
                  <c:v>14.321995262280749</c:v>
                </c:pt>
                <c:pt idx="6187">
                  <c:v>14.322244562354349</c:v>
                </c:pt>
                <c:pt idx="6188">
                  <c:v>14.322493721877748</c:v>
                </c:pt>
                <c:pt idx="6189">
                  <c:v>14.322742740930179</c:v>
                </c:pt>
                <c:pt idx="6190">
                  <c:v>14.322991619590841</c:v>
                </c:pt>
                <c:pt idx="6191">
                  <c:v>14.323240357938879</c:v>
                </c:pt>
                <c:pt idx="6192">
                  <c:v>14.323488956053394</c:v>
                </c:pt>
                <c:pt idx="6193">
                  <c:v>14.323737414013443</c:v>
                </c:pt>
                <c:pt idx="6194">
                  <c:v>14.323985731898047</c:v>
                </c:pt>
                <c:pt idx="6195">
                  <c:v>14.324233909786162</c:v>
                </c:pt>
                <c:pt idx="6196">
                  <c:v>14.324481947756723</c:v>
                </c:pt>
                <c:pt idx="6197">
                  <c:v>14.324729845888601</c:v>
                </c:pt>
                <c:pt idx="6198">
                  <c:v>14.324977604260638</c:v>
                </c:pt>
                <c:pt idx="6199">
                  <c:v>14.325225222951625</c:v>
                </c:pt>
                <c:pt idx="6200">
                  <c:v>14.325472702040305</c:v>
                </c:pt>
                <c:pt idx="6201">
                  <c:v>14.325720041605379</c:v>
                </c:pt>
                <c:pt idx="6202">
                  <c:v>14.325967241725504</c:v>
                </c:pt>
                <c:pt idx="6203">
                  <c:v>14.3262143024793</c:v>
                </c:pt>
                <c:pt idx="6204">
                  <c:v>14.326461223945334</c:v>
                </c:pt>
                <c:pt idx="6205">
                  <c:v>14.326708006202127</c:v>
                </c:pt>
                <c:pt idx="6206">
                  <c:v>14.326954649328155</c:v>
                </c:pt>
                <c:pt idx="6207">
                  <c:v>14.327201153401866</c:v>
                </c:pt>
                <c:pt idx="6208">
                  <c:v>14.327447518501648</c:v>
                </c:pt>
                <c:pt idx="6209">
                  <c:v>14.327693744705844</c:v>
                </c:pt>
                <c:pt idx="6210">
                  <c:v>14.327939832092762</c:v>
                </c:pt>
                <c:pt idx="6211">
                  <c:v>14.328185780740657</c:v>
                </c:pt>
                <c:pt idx="6212">
                  <c:v>14.32843159072775</c:v>
                </c:pt>
                <c:pt idx="6213">
                  <c:v>14.32867726213221</c:v>
                </c:pt>
                <c:pt idx="6214">
                  <c:v>14.328922795032161</c:v>
                </c:pt>
                <c:pt idx="6215">
                  <c:v>14.329168189505694</c:v>
                </c:pt>
                <c:pt idx="6216">
                  <c:v>14.329413445630836</c:v>
                </c:pt>
                <c:pt idx="6217">
                  <c:v>14.329658563485594</c:v>
                </c:pt>
                <c:pt idx="6218">
                  <c:v>14.329903543147916</c:v>
                </c:pt>
                <c:pt idx="6219">
                  <c:v>14.330148384695708</c:v>
                </c:pt>
                <c:pt idx="6220">
                  <c:v>14.330393088206829</c:v>
                </c:pt>
                <c:pt idx="6221">
                  <c:v>14.330637653759107</c:v>
                </c:pt>
                <c:pt idx="6222">
                  <c:v>14.33088208143031</c:v>
                </c:pt>
                <c:pt idx="6223">
                  <c:v>14.331126371298174</c:v>
                </c:pt>
                <c:pt idx="6224">
                  <c:v>14.331370523440388</c:v>
                </c:pt>
                <c:pt idx="6225">
                  <c:v>14.331614537934589</c:v>
                </c:pt>
                <c:pt idx="6226">
                  <c:v>14.331858414858386</c:v>
                </c:pt>
                <c:pt idx="6227">
                  <c:v>14.332102154289332</c:v>
                </c:pt>
                <c:pt idx="6228">
                  <c:v>14.332345756304937</c:v>
                </c:pt>
                <c:pt idx="6229">
                  <c:v>14.332589220982676</c:v>
                </c:pt>
                <c:pt idx="6230">
                  <c:v>14.332832548399969</c:v>
                </c:pt>
                <c:pt idx="6231">
                  <c:v>14.333075738634202</c:v>
                </c:pt>
                <c:pt idx="6232">
                  <c:v>14.333318791762713</c:v>
                </c:pt>
                <c:pt idx="6233">
                  <c:v>14.333561707862792</c:v>
                </c:pt>
                <c:pt idx="6234">
                  <c:v>14.333804487011694</c:v>
                </c:pt>
                <c:pt idx="6235">
                  <c:v>14.334047129286626</c:v>
                </c:pt>
                <c:pt idx="6236">
                  <c:v>14.334289634764751</c:v>
                </c:pt>
                <c:pt idx="6237">
                  <c:v>14.33453200352319</c:v>
                </c:pt>
                <c:pt idx="6238">
                  <c:v>14.334774235639019</c:v>
                </c:pt>
                <c:pt idx="6239">
                  <c:v>14.335016331189275</c:v>
                </c:pt>
                <c:pt idx="6240">
                  <c:v>14.335258290250946</c:v>
                </c:pt>
                <c:pt idx="6241">
                  <c:v>14.335500112900979</c:v>
                </c:pt>
                <c:pt idx="6242">
                  <c:v>14.335741799216278</c:v>
                </c:pt>
                <c:pt idx="6243">
                  <c:v>14.3359833492737</c:v>
                </c:pt>
                <c:pt idx="6244">
                  <c:v>14.336224763150064</c:v>
                </c:pt>
                <c:pt idx="6245">
                  <c:v>14.336466040922147</c:v>
                </c:pt>
                <c:pt idx="6246">
                  <c:v>14.336707182666675</c:v>
                </c:pt>
                <c:pt idx="6247">
                  <c:v>14.33694818846033</c:v>
                </c:pt>
                <c:pt idx="6248">
                  <c:v>14.337189058379767</c:v>
                </c:pt>
                <c:pt idx="6249">
                  <c:v>14.337429792501576</c:v>
                </c:pt>
                <c:pt idx="6250">
                  <c:v>14.33767039090232</c:v>
                </c:pt>
                <c:pt idx="6251">
                  <c:v>14.337910853658512</c:v>
                </c:pt>
                <c:pt idx="6252">
                  <c:v>14.338151180846619</c:v>
                </c:pt>
                <c:pt idx="6253">
                  <c:v>14.338391372543077</c:v>
                </c:pt>
                <c:pt idx="6254">
                  <c:v>14.338631428824264</c:v>
                </c:pt>
                <c:pt idx="6255">
                  <c:v>14.338871349766528</c:v>
                </c:pt>
                <c:pt idx="6256">
                  <c:v>14.339111135446158</c:v>
                </c:pt>
                <c:pt idx="6257">
                  <c:v>14.339350785939418</c:v>
                </c:pt>
                <c:pt idx="6258">
                  <c:v>14.339590301322517</c:v>
                </c:pt>
                <c:pt idx="6259">
                  <c:v>14.339829681671628</c:v>
                </c:pt>
                <c:pt idx="6260">
                  <c:v>14.340068927062873</c:v>
                </c:pt>
                <c:pt idx="6261">
                  <c:v>14.340308037572337</c:v>
                </c:pt>
                <c:pt idx="6262">
                  <c:v>14.340547013276067</c:v>
                </c:pt>
                <c:pt idx="6263">
                  <c:v>14.340785854250052</c:v>
                </c:pt>
                <c:pt idx="6264">
                  <c:v>14.341024560570254</c:v>
                </c:pt>
                <c:pt idx="6265">
                  <c:v>14.341263132312582</c:v>
                </c:pt>
                <c:pt idx="6266">
                  <c:v>14.341501569552909</c:v>
                </c:pt>
                <c:pt idx="6267">
                  <c:v>14.341739872367055</c:v>
                </c:pt>
                <c:pt idx="6268">
                  <c:v>14.341978040830815</c:v>
                </c:pt>
                <c:pt idx="6269">
                  <c:v>14.342216075019916</c:v>
                </c:pt>
                <c:pt idx="6270">
                  <c:v>14.342453975010073</c:v>
                </c:pt>
                <c:pt idx="6271">
                  <c:v>14.342691740876932</c:v>
                </c:pt>
                <c:pt idx="6272">
                  <c:v>14.342929372696107</c:v>
                </c:pt>
                <c:pt idx="6273">
                  <c:v>14.343166870543168</c:v>
                </c:pt>
                <c:pt idx="6274">
                  <c:v>14.343404234493647</c:v>
                </c:pt>
                <c:pt idx="6275">
                  <c:v>14.343641464623028</c:v>
                </c:pt>
                <c:pt idx="6276">
                  <c:v>14.343878561006756</c:v>
                </c:pt>
                <c:pt idx="6277">
                  <c:v>14.344115523720227</c:v>
                </c:pt>
                <c:pt idx="6278">
                  <c:v>14.344352352838804</c:v>
                </c:pt>
                <c:pt idx="6279">
                  <c:v>14.344589048437797</c:v>
                </c:pt>
                <c:pt idx="6280">
                  <c:v>14.344825610592485</c:v>
                </c:pt>
                <c:pt idx="6281">
                  <c:v>14.345062039378092</c:v>
                </c:pt>
                <c:pt idx="6282">
                  <c:v>14.345298334869813</c:v>
                </c:pt>
                <c:pt idx="6283">
                  <c:v>14.345534497142786</c:v>
                </c:pt>
                <c:pt idx="6284">
                  <c:v>14.345770526272123</c:v>
                </c:pt>
                <c:pt idx="6285">
                  <c:v>14.346006422332881</c:v>
                </c:pt>
                <c:pt idx="6286">
                  <c:v>14.346242185400081</c:v>
                </c:pt>
                <c:pt idx="6287">
                  <c:v>14.346477815548695</c:v>
                </c:pt>
                <c:pt idx="6288">
                  <c:v>14.346713312853662</c:v>
                </c:pt>
                <c:pt idx="6289">
                  <c:v>14.34694867738987</c:v>
                </c:pt>
                <c:pt idx="6290">
                  <c:v>14.347183909232173</c:v>
                </c:pt>
                <c:pt idx="6291">
                  <c:v>14.347419008455377</c:v>
                </c:pt>
                <c:pt idx="6292">
                  <c:v>14.347653975134243</c:v>
                </c:pt>
                <c:pt idx="6293">
                  <c:v>14.347888809343504</c:v>
                </c:pt>
                <c:pt idx="6294">
                  <c:v>14.348123511157832</c:v>
                </c:pt>
                <c:pt idx="6295">
                  <c:v>14.34835808065187</c:v>
                </c:pt>
                <c:pt idx="6296">
                  <c:v>14.348592517900217</c:v>
                </c:pt>
                <c:pt idx="6297">
                  <c:v>14.348826822977422</c:v>
                </c:pt>
                <c:pt idx="6298">
                  <c:v>14.349060995958002</c:v>
                </c:pt>
                <c:pt idx="6299">
                  <c:v>14.349295036916427</c:v>
                </c:pt>
                <c:pt idx="6300">
                  <c:v>14.349528945927126</c:v>
                </c:pt>
                <c:pt idx="6301">
                  <c:v>14.34976272306449</c:v>
                </c:pt>
                <c:pt idx="6302">
                  <c:v>14.349996368402859</c:v>
                </c:pt>
                <c:pt idx="6303">
                  <c:v>14.350229882016537</c:v>
                </c:pt>
                <c:pt idx="6304">
                  <c:v>14.350463263979785</c:v>
                </c:pt>
                <c:pt idx="6305">
                  <c:v>14.350696514366824</c:v>
                </c:pt>
                <c:pt idx="6306">
                  <c:v>14.35092963325183</c:v>
                </c:pt>
                <c:pt idx="6307">
                  <c:v>14.351162620708941</c:v>
                </c:pt>
                <c:pt idx="6308">
                  <c:v>14.351395476812248</c:v>
                </c:pt>
                <c:pt idx="6309">
                  <c:v>14.351628201635803</c:v>
                </c:pt>
                <c:pt idx="6310">
                  <c:v>14.35186079525362</c:v>
                </c:pt>
                <c:pt idx="6311">
                  <c:v>14.352093257739664</c:v>
                </c:pt>
                <c:pt idx="6312">
                  <c:v>14.352325589167865</c:v>
                </c:pt>
                <c:pt idx="6313">
                  <c:v>14.352557789612108</c:v>
                </c:pt>
                <c:pt idx="6314">
                  <c:v>14.352789859146236</c:v>
                </c:pt>
                <c:pt idx="6315">
                  <c:v>14.35302179784405</c:v>
                </c:pt>
                <c:pt idx="6316">
                  <c:v>14.35325360577931</c:v>
                </c:pt>
                <c:pt idx="6317">
                  <c:v>14.353485283025737</c:v>
                </c:pt>
                <c:pt idx="6318">
                  <c:v>14.353716829657008</c:v>
                </c:pt>
                <c:pt idx="6319">
                  <c:v>14.353948245746759</c:v>
                </c:pt>
                <c:pt idx="6320">
                  <c:v>14.354179531368581</c:v>
                </c:pt>
                <c:pt idx="6321">
                  <c:v>14.354410686596037</c:v>
                </c:pt>
                <c:pt idx="6322">
                  <c:v>14.354641711502623</c:v>
                </c:pt>
                <c:pt idx="6323">
                  <c:v>14.354872606161818</c:v>
                </c:pt>
                <c:pt idx="6324">
                  <c:v>14.355103370647047</c:v>
                </c:pt>
                <c:pt idx="6325">
                  <c:v>14.3553340050317</c:v>
                </c:pt>
                <c:pt idx="6326">
                  <c:v>14.355564509389126</c:v>
                </c:pt>
                <c:pt idx="6327">
                  <c:v>14.355794883792621</c:v>
                </c:pt>
                <c:pt idx="6328">
                  <c:v>14.356025128315457</c:v>
                </c:pt>
                <c:pt idx="6329">
                  <c:v>14.356255243030846</c:v>
                </c:pt>
                <c:pt idx="6330">
                  <c:v>14.356485228011977</c:v>
                </c:pt>
                <c:pt idx="6331">
                  <c:v>14.356715083331984</c:v>
                </c:pt>
                <c:pt idx="6332">
                  <c:v>14.356944809063966</c:v>
                </c:pt>
                <c:pt idx="6333">
                  <c:v>14.357174405280979</c:v>
                </c:pt>
                <c:pt idx="6334">
                  <c:v>14.357403872056045</c:v>
                </c:pt>
                <c:pt idx="6335">
                  <c:v>14.357633209462129</c:v>
                </c:pt>
                <c:pt idx="6336">
                  <c:v>14.357862417572173</c:v>
                </c:pt>
                <c:pt idx="6337">
                  <c:v>14.35809149645906</c:v>
                </c:pt>
                <c:pt idx="6338">
                  <c:v>14.35832044619565</c:v>
                </c:pt>
                <c:pt idx="6339">
                  <c:v>14.358549266854745</c:v>
                </c:pt>
                <c:pt idx="6340">
                  <c:v>14.358777958509117</c:v>
                </c:pt>
                <c:pt idx="6341">
                  <c:v>14.359006521231501</c:v>
                </c:pt>
                <c:pt idx="6342">
                  <c:v>14.359234955094575</c:v>
                </c:pt>
                <c:pt idx="6343">
                  <c:v>14.359463260170989</c:v>
                </c:pt>
                <c:pt idx="6344">
                  <c:v>14.359691436533344</c:v>
                </c:pt>
                <c:pt idx="6345">
                  <c:v>14.35991948425421</c:v>
                </c:pt>
                <c:pt idx="6346">
                  <c:v>14.360147403406105</c:v>
                </c:pt>
                <c:pt idx="6347">
                  <c:v>14.360375194061515</c:v>
                </c:pt>
                <c:pt idx="6348">
                  <c:v>14.360602856292878</c:v>
                </c:pt>
                <c:pt idx="6349">
                  <c:v>14.360830390172596</c:v>
                </c:pt>
                <c:pt idx="6350">
                  <c:v>14.361057795773034</c:v>
                </c:pt>
                <c:pt idx="6351">
                  <c:v>14.361285073166503</c:v>
                </c:pt>
                <c:pt idx="6352">
                  <c:v>14.361512222425283</c:v>
                </c:pt>
                <c:pt idx="6353">
                  <c:v>14.361739243621621</c:v>
                </c:pt>
                <c:pt idx="6354">
                  <c:v>14.361966136827697</c:v>
                </c:pt>
                <c:pt idx="6355">
                  <c:v>14.36219290211568</c:v>
                </c:pt>
                <c:pt idx="6356">
                  <c:v>14.362419539557681</c:v>
                </c:pt>
                <c:pt idx="6357">
                  <c:v>14.362646049225773</c:v>
                </c:pt>
                <c:pt idx="6358">
                  <c:v>14.362872431191994</c:v>
                </c:pt>
                <c:pt idx="6359">
                  <c:v>14.363098685528337</c:v>
                </c:pt>
                <c:pt idx="6360">
                  <c:v>14.36332481230675</c:v>
                </c:pt>
                <c:pt idx="6361">
                  <c:v>14.363550811599149</c:v>
                </c:pt>
                <c:pt idx="6362">
                  <c:v>14.363776683477411</c:v>
                </c:pt>
                <c:pt idx="6363">
                  <c:v>14.364002428013357</c:v>
                </c:pt>
                <c:pt idx="6364">
                  <c:v>14.364228045278784</c:v>
                </c:pt>
                <c:pt idx="6365">
                  <c:v>14.364453535345445</c:v>
                </c:pt>
                <c:pt idx="6366">
                  <c:v>14.364678898285042</c:v>
                </c:pt>
                <c:pt idx="6367">
                  <c:v>14.364904134169249</c:v>
                </c:pt>
                <c:pt idx="6368">
                  <c:v>14.365129243069697</c:v>
                </c:pt>
                <c:pt idx="6369">
                  <c:v>14.365354225057972</c:v>
                </c:pt>
                <c:pt idx="6370">
                  <c:v>14.36557908020562</c:v>
                </c:pt>
                <c:pt idx="6371">
                  <c:v>14.36580380858415</c:v>
                </c:pt>
                <c:pt idx="6372">
                  <c:v>14.366028410265038</c:v>
                </c:pt>
                <c:pt idx="6373">
                  <c:v>14.366252885319701</c:v>
                </c:pt>
                <c:pt idx="6374">
                  <c:v>14.366477233819531</c:v>
                </c:pt>
                <c:pt idx="6375">
                  <c:v>14.366701455835871</c:v>
                </c:pt>
                <c:pt idx="6376">
                  <c:v>14.366925551440035</c:v>
                </c:pt>
                <c:pt idx="6377">
                  <c:v>14.367149520703283</c:v>
                </c:pt>
                <c:pt idx="6378">
                  <c:v>14.367373363696844</c:v>
                </c:pt>
                <c:pt idx="6379">
                  <c:v>14.367597080491901</c:v>
                </c:pt>
                <c:pt idx="6380">
                  <c:v>14.367820671159604</c:v>
                </c:pt>
                <c:pt idx="6381">
                  <c:v>14.368044135771058</c:v>
                </c:pt>
                <c:pt idx="6382">
                  <c:v>14.368267474397328</c:v>
                </c:pt>
                <c:pt idx="6383">
                  <c:v>14.368490687109437</c:v>
                </c:pt>
                <c:pt idx="6384">
                  <c:v>14.368713773978376</c:v>
                </c:pt>
                <c:pt idx="6385">
                  <c:v>14.36893673507509</c:v>
                </c:pt>
                <c:pt idx="6386">
                  <c:v>14.369159570470483</c:v>
                </c:pt>
                <c:pt idx="6387">
                  <c:v>14.369382280235419</c:v>
                </c:pt>
                <c:pt idx="6388">
                  <c:v>14.369604864440726</c:v>
                </c:pt>
                <c:pt idx="6389">
                  <c:v>14.369827323157191</c:v>
                </c:pt>
                <c:pt idx="6390">
                  <c:v>14.370049656455556</c:v>
                </c:pt>
                <c:pt idx="6391">
                  <c:v>14.370271864406533</c:v>
                </c:pt>
                <c:pt idx="6392">
                  <c:v>14.370493947080782</c:v>
                </c:pt>
                <c:pt idx="6393">
                  <c:v>14.370715904548934</c:v>
                </c:pt>
                <c:pt idx="6394">
                  <c:v>14.370937736881571</c:v>
                </c:pt>
                <c:pt idx="6395">
                  <c:v>14.371159444149246</c:v>
                </c:pt>
                <c:pt idx="6396">
                  <c:v>14.371381026422462</c:v>
                </c:pt>
                <c:pt idx="6397">
                  <c:v>14.371602483771685</c:v>
                </c:pt>
                <c:pt idx="6398">
                  <c:v>14.371823816267346</c:v>
                </c:pt>
                <c:pt idx="6399">
                  <c:v>14.372045023979828</c:v>
                </c:pt>
                <c:pt idx="6400">
                  <c:v>14.372266106979488</c:v>
                </c:pt>
                <c:pt idx="6401">
                  <c:v>14.372487065336626</c:v>
                </c:pt>
                <c:pt idx="6402">
                  <c:v>14.372707899121513</c:v>
                </c:pt>
                <c:pt idx="6403">
                  <c:v>14.372928608404379</c:v>
                </c:pt>
                <c:pt idx="6404">
                  <c:v>14.373149193255415</c:v>
                </c:pt>
                <c:pt idx="6405">
                  <c:v>14.373369653744771</c:v>
                </c:pt>
                <c:pt idx="6406">
                  <c:v>14.373589989942555</c:v>
                </c:pt>
                <c:pt idx="6407">
                  <c:v>14.373810201918843</c:v>
                </c:pt>
                <c:pt idx="6408">
                  <c:v>14.374030289743658</c:v>
                </c:pt>
                <c:pt idx="6409">
                  <c:v>14.374250253486998</c:v>
                </c:pt>
                <c:pt idx="6410">
                  <c:v>14.374470093218816</c:v>
                </c:pt>
                <c:pt idx="6411">
                  <c:v>14.374689809009022</c:v>
                </c:pt>
                <c:pt idx="6412">
                  <c:v>14.374909400927494</c:v>
                </c:pt>
                <c:pt idx="6413">
                  <c:v>14.375128869044064</c:v>
                </c:pt>
                <c:pt idx="6414">
                  <c:v>14.375348213428525</c:v>
                </c:pt>
                <c:pt idx="6415">
                  <c:v>14.375567434150634</c:v>
                </c:pt>
                <c:pt idx="6416">
                  <c:v>14.375786531280109</c:v>
                </c:pt>
                <c:pt idx="6417">
                  <c:v>14.376005504886624</c:v>
                </c:pt>
                <c:pt idx="6418">
                  <c:v>14.376224355039824</c:v>
                </c:pt>
                <c:pt idx="6419">
                  <c:v>14.376443081809297</c:v>
                </c:pt>
                <c:pt idx="6420">
                  <c:v>14.376661685264612</c:v>
                </c:pt>
                <c:pt idx="6421">
                  <c:v>14.37688016547528</c:v>
                </c:pt>
                <c:pt idx="6422">
                  <c:v>14.37709852251079</c:v>
                </c:pt>
                <c:pt idx="6423">
                  <c:v>14.377316756440575</c:v>
                </c:pt>
                <c:pt idx="6424">
                  <c:v>14.377534867334047</c:v>
                </c:pt>
                <c:pt idx="6425">
                  <c:v>14.377752855260566</c:v>
                </c:pt>
                <c:pt idx="6426">
                  <c:v>14.377970720289452</c:v>
                </c:pt>
                <c:pt idx="6427">
                  <c:v>14.378188462489994</c:v>
                </c:pt>
                <c:pt idx="6428">
                  <c:v>14.378406081931439</c:v>
                </c:pt>
                <c:pt idx="6429">
                  <c:v>14.378623578682994</c:v>
                </c:pt>
                <c:pt idx="6430">
                  <c:v>14.378840952813825</c:v>
                </c:pt>
                <c:pt idx="6431">
                  <c:v>14.379058204393058</c:v>
                </c:pt>
                <c:pt idx="6432">
                  <c:v>14.379275333489796</c:v>
                </c:pt>
                <c:pt idx="6433">
                  <c:v>14.379492340173073</c:v>
                </c:pt>
                <c:pt idx="6434">
                  <c:v>14.379709224511915</c:v>
                </c:pt>
                <c:pt idx="6435">
                  <c:v>14.379925986575287</c:v>
                </c:pt>
                <c:pt idx="6436">
                  <c:v>14.38014262643213</c:v>
                </c:pt>
                <c:pt idx="6437">
                  <c:v>14.380359144151333</c:v>
                </c:pt>
                <c:pt idx="6438">
                  <c:v>14.380575539801757</c:v>
                </c:pt>
                <c:pt idx="6439">
                  <c:v>14.380791813452221</c:v>
                </c:pt>
                <c:pt idx="6440">
                  <c:v>14.3810079651715</c:v>
                </c:pt>
                <c:pt idx="6441">
                  <c:v>14.381223995028337</c:v>
                </c:pt>
                <c:pt idx="6442">
                  <c:v>14.381439903091437</c:v>
                </c:pt>
                <c:pt idx="6443">
                  <c:v>14.381655689429454</c:v>
                </c:pt>
                <c:pt idx="6444">
                  <c:v>14.38187135411102</c:v>
                </c:pt>
                <c:pt idx="6445">
                  <c:v>14.382086897204719</c:v>
                </c:pt>
                <c:pt idx="6446">
                  <c:v>14.382302318779095</c:v>
                </c:pt>
                <c:pt idx="6447">
                  <c:v>14.382517618902662</c:v>
                </c:pt>
                <c:pt idx="6448">
                  <c:v>14.382732797643882</c:v>
                </c:pt>
                <c:pt idx="6449">
                  <c:v>14.382947855071196</c:v>
                </c:pt>
                <c:pt idx="6450">
                  <c:v>14.383162791252985</c:v>
                </c:pt>
                <c:pt idx="6451">
                  <c:v>14.383377606257609</c:v>
                </c:pt>
                <c:pt idx="6452">
                  <c:v>14.383592300153385</c:v>
                </c:pt>
                <c:pt idx="6453">
                  <c:v>14.383806873008584</c:v>
                </c:pt>
                <c:pt idx="6454">
                  <c:v>14.384021324891448</c:v>
                </c:pt>
                <c:pt idx="6455">
                  <c:v>14.384235655870178</c:v>
                </c:pt>
                <c:pt idx="6456">
                  <c:v>14.384449866012936</c:v>
                </c:pt>
                <c:pt idx="6457">
                  <c:v>14.384663955387841</c:v>
                </c:pt>
                <c:pt idx="6458">
                  <c:v>14.384877924062984</c:v>
                </c:pt>
                <c:pt idx="6459">
                  <c:v>14.385091772106401</c:v>
                </c:pt>
                <c:pt idx="6460">
                  <c:v>14.38530549958611</c:v>
                </c:pt>
                <c:pt idx="6461">
                  <c:v>14.385519106570076</c:v>
                </c:pt>
                <c:pt idx="6462">
                  <c:v>14.38573259312623</c:v>
                </c:pt>
                <c:pt idx="6463">
                  <c:v>14.385945959322466</c:v>
                </c:pt>
                <c:pt idx="6464">
                  <c:v>14.386159205226638</c:v>
                </c:pt>
                <c:pt idx="6465">
                  <c:v>14.386372330906562</c:v>
                </c:pt>
                <c:pt idx="6466">
                  <c:v>14.38658533643002</c:v>
                </c:pt>
                <c:pt idx="6467">
                  <c:v>14.386798221864746</c:v>
                </c:pt>
                <c:pt idx="6468">
                  <c:v>14.387010987278444</c:v>
                </c:pt>
                <c:pt idx="6469">
                  <c:v>14.387223632738781</c:v>
                </c:pt>
                <c:pt idx="6470">
                  <c:v>14.387436158313379</c:v>
                </c:pt>
                <c:pt idx="6471">
                  <c:v>14.387648564069828</c:v>
                </c:pt>
                <c:pt idx="6472">
                  <c:v>14.38786085007567</c:v>
                </c:pt>
                <c:pt idx="6473">
                  <c:v>14.388073016398428</c:v>
                </c:pt>
                <c:pt idx="6474">
                  <c:v>14.388285063105563</c:v>
                </c:pt>
                <c:pt idx="6475">
                  <c:v>14.388496990264519</c:v>
                </c:pt>
                <c:pt idx="6476">
                  <c:v>14.388708797942689</c:v>
                </c:pt>
                <c:pt idx="6477">
                  <c:v>14.38892048620743</c:v>
                </c:pt>
                <c:pt idx="6478">
                  <c:v>14.389132055126073</c:v>
                </c:pt>
                <c:pt idx="6479">
                  <c:v>14.38934350476589</c:v>
                </c:pt>
                <c:pt idx="6480">
                  <c:v>14.389554835194128</c:v>
                </c:pt>
                <c:pt idx="6481">
                  <c:v>14.389766046478</c:v>
                </c:pt>
                <c:pt idx="6482">
                  <c:v>14.389977138684673</c:v>
                </c:pt>
                <c:pt idx="6483">
                  <c:v>14.390188111881272</c:v>
                </c:pt>
                <c:pt idx="6484">
                  <c:v>14.390398966134903</c:v>
                </c:pt>
                <c:pt idx="6485">
                  <c:v>14.390609701512611</c:v>
                </c:pt>
                <c:pt idx="6486">
                  <c:v>14.390820318081419</c:v>
                </c:pt>
                <c:pt idx="6487">
                  <c:v>14.391030815908309</c:v>
                </c:pt>
                <c:pt idx="6488">
                  <c:v>14.391241195060218</c:v>
                </c:pt>
                <c:pt idx="6489">
                  <c:v>14.391451455604054</c:v>
                </c:pt>
                <c:pt idx="6490">
                  <c:v>14.391661597606689</c:v>
                </c:pt>
                <c:pt idx="6491">
                  <c:v>14.391871621134943</c:v>
                </c:pt>
                <c:pt idx="6492">
                  <c:v>14.392081526255611</c:v>
                </c:pt>
                <c:pt idx="6493">
                  <c:v>14.39229131303545</c:v>
                </c:pt>
                <c:pt idx="6494">
                  <c:v>14.392500981541177</c:v>
                </c:pt>
                <c:pt idx="6495">
                  <c:v>14.392710531839466</c:v>
                </c:pt>
                <c:pt idx="6496">
                  <c:v>14.392919963996961</c:v>
                </c:pt>
                <c:pt idx="6497">
                  <c:v>14.393129278080263</c:v>
                </c:pt>
                <c:pt idx="6498">
                  <c:v>14.393338474155946</c:v>
                </c:pt>
                <c:pt idx="6499">
                  <c:v>14.39354755229053</c:v>
                </c:pt>
                <c:pt idx="6500">
                  <c:v>14.393756512550507</c:v>
                </c:pt>
                <c:pt idx="6501">
                  <c:v>14.393965355002335</c:v>
                </c:pt>
                <c:pt idx="6502">
                  <c:v>14.394174079712428</c:v>
                </c:pt>
                <c:pt idx="6503">
                  <c:v>14.394382686747168</c:v>
                </c:pt>
                <c:pt idx="6504">
                  <c:v>14.394591176172888</c:v>
                </c:pt>
                <c:pt idx="6505">
                  <c:v>14.394799548055898</c:v>
                </c:pt>
                <c:pt idx="6506">
                  <c:v>14.395007802462468</c:v>
                </c:pt>
                <c:pt idx="6507">
                  <c:v>14.395215939458817</c:v>
                </c:pt>
                <c:pt idx="6508">
                  <c:v>14.395423959111143</c:v>
                </c:pt>
                <c:pt idx="6509">
                  <c:v>14.395631861485604</c:v>
                </c:pt>
                <c:pt idx="6510">
                  <c:v>14.395839646648312</c:v>
                </c:pt>
                <c:pt idx="6511">
                  <c:v>14.396047314665346</c:v>
                </c:pt>
                <c:pt idx="6512">
                  <c:v>14.396254865602753</c:v>
                </c:pt>
                <c:pt idx="6513">
                  <c:v>14.396462299526533</c:v>
                </c:pt>
                <c:pt idx="6514">
                  <c:v>14.396669616502662</c:v>
                </c:pt>
                <c:pt idx="6515">
                  <c:v>14.396876816597061</c:v>
                </c:pt>
                <c:pt idx="6516">
                  <c:v>14.397083899875636</c:v>
                </c:pt>
                <c:pt idx="6517">
                  <c:v>14.39729086640423</c:v>
                </c:pt>
                <c:pt idx="6518">
                  <c:v>14.397497716248672</c:v>
                </c:pt>
                <c:pt idx="6519">
                  <c:v>14.397704449474745</c:v>
                </c:pt>
                <c:pt idx="6520">
                  <c:v>14.397911066148193</c:v>
                </c:pt>
                <c:pt idx="6521">
                  <c:v>14.398117566334721</c:v>
                </c:pt>
                <c:pt idx="6522">
                  <c:v>14.398323950100005</c:v>
                </c:pt>
                <c:pt idx="6523">
                  <c:v>14.398530217509673</c:v>
                </c:pt>
                <c:pt idx="6524">
                  <c:v>14.398736368629327</c:v>
                </c:pt>
                <c:pt idx="6525">
                  <c:v>14.398942403524529</c:v>
                </c:pt>
                <c:pt idx="6526">
                  <c:v>14.399148322260796</c:v>
                </c:pt>
                <c:pt idx="6527">
                  <c:v>14.399354124903621</c:v>
                </c:pt>
                <c:pt idx="6528">
                  <c:v>14.399559811518451</c:v>
                </c:pt>
                <c:pt idx="6529">
                  <c:v>14.399765382170699</c:v>
                </c:pt>
                <c:pt idx="6530">
                  <c:v>14.399970836925739</c:v>
                </c:pt>
                <c:pt idx="6531">
                  <c:v>14.400176175848909</c:v>
                </c:pt>
                <c:pt idx="6532">
                  <c:v>14.400381399005518</c:v>
                </c:pt>
                <c:pt idx="6533">
                  <c:v>14.400586506460819</c:v>
                </c:pt>
                <c:pt idx="6534">
                  <c:v>14.400791498280055</c:v>
                </c:pt>
                <c:pt idx="6535">
                  <c:v>14.400996374528409</c:v>
                </c:pt>
                <c:pt idx="6536">
                  <c:v>14.401201135271036</c:v>
                </c:pt>
                <c:pt idx="6537">
                  <c:v>14.401405780573059</c:v>
                </c:pt>
                <c:pt idx="6538">
                  <c:v>14.401610310499551</c:v>
                </c:pt>
                <c:pt idx="6539">
                  <c:v>14.401814725115567</c:v>
                </c:pt>
                <c:pt idx="6540">
                  <c:v>14.402019024486108</c:v>
                </c:pt>
                <c:pt idx="6541">
                  <c:v>14.402223208676148</c:v>
                </c:pt>
                <c:pt idx="6542">
                  <c:v>14.40242727775062</c:v>
                </c:pt>
                <c:pt idx="6543">
                  <c:v>14.402631231774427</c:v>
                </c:pt>
                <c:pt idx="6544">
                  <c:v>14.402835070812426</c:v>
                </c:pt>
                <c:pt idx="6545">
                  <c:v>14.403038794929444</c:v>
                </c:pt>
                <c:pt idx="6546">
                  <c:v>14.403242404190266</c:v>
                </c:pt>
                <c:pt idx="6547">
                  <c:v>14.403445898659651</c:v>
                </c:pt>
                <c:pt idx="6548">
                  <c:v>14.403649278402309</c:v>
                </c:pt>
                <c:pt idx="6549">
                  <c:v>14.403852543482921</c:v>
                </c:pt>
                <c:pt idx="6550">
                  <c:v>14.404055693966132</c:v>
                </c:pt>
                <c:pt idx="6551">
                  <c:v>14.40425872991654</c:v>
                </c:pt>
                <c:pt idx="6552">
                  <c:v>14.404461651398725</c:v>
                </c:pt>
                <c:pt idx="6553">
                  <c:v>14.404664458477216</c:v>
                </c:pt>
                <c:pt idx="6554">
                  <c:v>14.404867151216507</c:v>
                </c:pt>
                <c:pt idx="6555">
                  <c:v>14.405069729681061</c:v>
                </c:pt>
                <c:pt idx="6556">
                  <c:v>14.405272193935303</c:v>
                </c:pt>
                <c:pt idx="6557">
                  <c:v>14.405474544043622</c:v>
                </c:pt>
                <c:pt idx="6558">
                  <c:v>14.405676780070369</c:v>
                </c:pt>
                <c:pt idx="6559">
                  <c:v>14.405878902079854</c:v>
                </c:pt>
                <c:pt idx="6560">
                  <c:v>14.406080910136366</c:v>
                </c:pt>
                <c:pt idx="6561">
                  <c:v>14.406282804304137</c:v>
                </c:pt>
                <c:pt idx="6562">
                  <c:v>14.40648458464738</c:v>
                </c:pt>
                <c:pt idx="6563">
                  <c:v>14.406686251230267</c:v>
                </c:pt>
                <c:pt idx="6564">
                  <c:v>14.406887804116931</c:v>
                </c:pt>
                <c:pt idx="6565">
                  <c:v>14.407089243371466</c:v>
                </c:pt>
                <c:pt idx="6566">
                  <c:v>14.407290569057938</c:v>
                </c:pt>
                <c:pt idx="6567">
                  <c:v>14.40749178124037</c:v>
                </c:pt>
                <c:pt idx="6568">
                  <c:v>14.407692879982754</c:v>
                </c:pt>
                <c:pt idx="6569">
                  <c:v>14.407893865349044</c:v>
                </c:pt>
                <c:pt idx="6570">
                  <c:v>14.408094737403157</c:v>
                </c:pt>
                <c:pt idx="6571">
                  <c:v>14.408295496208979</c:v>
                </c:pt>
                <c:pt idx="6572">
                  <c:v>14.408496141830344</c:v>
                </c:pt>
                <c:pt idx="6573">
                  <c:v>14.408696674331074</c:v>
                </c:pt>
                <c:pt idx="6574">
                  <c:v>14.408897093774934</c:v>
                </c:pt>
                <c:pt idx="6575">
                  <c:v>14.409097400225667</c:v>
                </c:pt>
                <c:pt idx="6576">
                  <c:v>14.40929759374697</c:v>
                </c:pt>
                <c:pt idx="6577">
                  <c:v>14.409497674402518</c:v>
                </c:pt>
                <c:pt idx="6578">
                  <c:v>14.409697642255932</c:v>
                </c:pt>
                <c:pt idx="6579">
                  <c:v>14.409897497370808</c:v>
                </c:pt>
                <c:pt idx="6580">
                  <c:v>14.410097239810707</c:v>
                </c:pt>
                <c:pt idx="6581">
                  <c:v>14.410296869639147</c:v>
                </c:pt>
                <c:pt idx="6582">
                  <c:v>14.41049638691962</c:v>
                </c:pt>
                <c:pt idx="6583">
                  <c:v>14.410695791715575</c:v>
                </c:pt>
                <c:pt idx="6584">
                  <c:v>14.410895084090422</c:v>
                </c:pt>
                <c:pt idx="6585">
                  <c:v>14.411094264107549</c:v>
                </c:pt>
                <c:pt idx="6586">
                  <c:v>14.411293331830292</c:v>
                </c:pt>
                <c:pt idx="6587">
                  <c:v>14.411492287321964</c:v>
                </c:pt>
                <c:pt idx="6588">
                  <c:v>14.411691130645831</c:v>
                </c:pt>
                <c:pt idx="6589">
                  <c:v>14.41188986186514</c:v>
                </c:pt>
                <c:pt idx="6590">
                  <c:v>14.41208848104308</c:v>
                </c:pt>
                <c:pt idx="6591">
                  <c:v>14.412286988242823</c:v>
                </c:pt>
                <c:pt idx="6592">
                  <c:v>14.412485383527498</c:v>
                </c:pt>
                <c:pt idx="6593">
                  <c:v>14.4126836669602</c:v>
                </c:pt>
                <c:pt idx="6594">
                  <c:v>14.412881838603983</c:v>
                </c:pt>
                <c:pt idx="6595">
                  <c:v>14.413079898521874</c:v>
                </c:pt>
                <c:pt idx="6596">
                  <c:v>14.413277846776861</c:v>
                </c:pt>
                <c:pt idx="6597">
                  <c:v>14.413475683431892</c:v>
                </c:pt>
                <c:pt idx="6598">
                  <c:v>14.413673408549885</c:v>
                </c:pt>
                <c:pt idx="6599">
                  <c:v>14.413871022193721</c:v>
                </c:pt>
                <c:pt idx="6600">
                  <c:v>14.414068524426247</c:v>
                </c:pt>
                <c:pt idx="6601">
                  <c:v>14.414265915310274</c:v>
                </c:pt>
                <c:pt idx="6602">
                  <c:v>14.414463194908571</c:v>
                </c:pt>
                <c:pt idx="6603">
                  <c:v>14.414660363283881</c:v>
                </c:pt>
                <c:pt idx="6604">
                  <c:v>14.414857420498908</c:v>
                </c:pt>
                <c:pt idx="6605">
                  <c:v>14.415054366616323</c:v>
                </c:pt>
                <c:pt idx="6606">
                  <c:v>14.415251201698753</c:v>
                </c:pt>
                <c:pt idx="6607">
                  <c:v>14.415447925808801</c:v>
                </c:pt>
                <c:pt idx="6608">
                  <c:v>14.41564453900903</c:v>
                </c:pt>
                <c:pt idx="6609">
                  <c:v>14.415841041361963</c:v>
                </c:pt>
                <c:pt idx="6610">
                  <c:v>14.416037432930095</c:v>
                </c:pt>
                <c:pt idx="6611">
                  <c:v>14.416233713775881</c:v>
                </c:pt>
                <c:pt idx="6612">
                  <c:v>14.416429883961746</c:v>
                </c:pt>
                <c:pt idx="6613">
                  <c:v>14.416625943550072</c:v>
                </c:pt>
                <c:pt idx="6614">
                  <c:v>14.416821892603215</c:v>
                </c:pt>
                <c:pt idx="6615">
                  <c:v>14.417017731183485</c:v>
                </c:pt>
                <c:pt idx="6616">
                  <c:v>14.417213459353173</c:v>
                </c:pt>
                <c:pt idx="6617">
                  <c:v>14.417409077174513</c:v>
                </c:pt>
                <c:pt idx="6618">
                  <c:v>14.417604584709723</c:v>
                </c:pt>
                <c:pt idx="6619">
                  <c:v>14.417799982020975</c:v>
                </c:pt>
                <c:pt idx="6620">
                  <c:v>14.417995269170419</c:v>
                </c:pt>
                <c:pt idx="6621">
                  <c:v>14.41819044622015</c:v>
                </c:pt>
                <c:pt idx="6622">
                  <c:v>14.418385513232241</c:v>
                </c:pt>
                <c:pt idx="6623">
                  <c:v>14.418580470268733</c:v>
                </c:pt>
                <c:pt idx="6624">
                  <c:v>14.418775317391619</c:v>
                </c:pt>
                <c:pt idx="6625">
                  <c:v>14.418970054662868</c:v>
                </c:pt>
                <c:pt idx="6626">
                  <c:v>14.419164682144414</c:v>
                </c:pt>
                <c:pt idx="6627">
                  <c:v>14.419359199898151</c:v>
                </c:pt>
                <c:pt idx="6628">
                  <c:v>14.419553607985936</c:v>
                </c:pt>
                <c:pt idx="6629">
                  <c:v>14.419747906469601</c:v>
                </c:pt>
                <c:pt idx="6630">
                  <c:v>14.419942095410933</c:v>
                </c:pt>
                <c:pt idx="6631">
                  <c:v>14.42013617487169</c:v>
                </c:pt>
                <c:pt idx="6632">
                  <c:v>14.420330144913594</c:v>
                </c:pt>
                <c:pt idx="6633">
                  <c:v>14.420524005598331</c:v>
                </c:pt>
                <c:pt idx="6634">
                  <c:v>14.420717756987553</c:v>
                </c:pt>
                <c:pt idx="6635">
                  <c:v>14.420911399142883</c:v>
                </c:pt>
                <c:pt idx="6636">
                  <c:v>14.421104932125893</c:v>
                </c:pt>
                <c:pt idx="6637">
                  <c:v>14.42129835599814</c:v>
                </c:pt>
                <c:pt idx="6638">
                  <c:v>14.42149167082113</c:v>
                </c:pt>
                <c:pt idx="6639">
                  <c:v>14.421684876656347</c:v>
                </c:pt>
                <c:pt idx="6640">
                  <c:v>14.421877973565232</c:v>
                </c:pt>
                <c:pt idx="6641">
                  <c:v>14.422070961609196</c:v>
                </c:pt>
                <c:pt idx="6642">
                  <c:v>14.422263840849611</c:v>
                </c:pt>
                <c:pt idx="6643">
                  <c:v>14.422456611347817</c:v>
                </c:pt>
                <c:pt idx="6644">
                  <c:v>14.422649273165126</c:v>
                </c:pt>
                <c:pt idx="6645">
                  <c:v>14.422841826362802</c:v>
                </c:pt>
                <c:pt idx="6646">
                  <c:v>14.423034271002079</c:v>
                </c:pt>
                <c:pt idx="6647">
                  <c:v>14.423226607144166</c:v>
                </c:pt>
                <c:pt idx="6648">
                  <c:v>14.423418834850228</c:v>
                </c:pt>
                <c:pt idx="6649">
                  <c:v>14.423610954181393</c:v>
                </c:pt>
                <c:pt idx="6650">
                  <c:v>14.423802965198769</c:v>
                </c:pt>
                <c:pt idx="6651">
                  <c:v>14.423994867963408</c:v>
                </c:pt>
                <c:pt idx="6652">
                  <c:v>14.424186662536352</c:v>
                </c:pt>
                <c:pt idx="6653">
                  <c:v>14.424378348978586</c:v>
                </c:pt>
                <c:pt idx="6654">
                  <c:v>14.424569927351071</c:v>
                </c:pt>
                <c:pt idx="6655">
                  <c:v>14.424761397714743</c:v>
                </c:pt>
                <c:pt idx="6656">
                  <c:v>14.424952760130479</c:v>
                </c:pt>
                <c:pt idx="6657">
                  <c:v>14.42514401465915</c:v>
                </c:pt>
                <c:pt idx="6658">
                  <c:v>14.425335161361575</c:v>
                </c:pt>
                <c:pt idx="6659">
                  <c:v>14.42552620029854</c:v>
                </c:pt>
                <c:pt idx="6660">
                  <c:v>14.425717131530805</c:v>
                </c:pt>
                <c:pt idx="6661">
                  <c:v>14.425907955119085</c:v>
                </c:pt>
                <c:pt idx="6662">
                  <c:v>14.426098671124072</c:v>
                </c:pt>
                <c:pt idx="6663">
                  <c:v>14.426289279606411</c:v>
                </c:pt>
                <c:pt idx="6664">
                  <c:v>14.426479780626726</c:v>
                </c:pt>
                <c:pt idx="6665">
                  <c:v>14.426670174245601</c:v>
                </c:pt>
                <c:pt idx="6666">
                  <c:v>14.42686046052358</c:v>
                </c:pt>
                <c:pt idx="6667">
                  <c:v>14.427050639521182</c:v>
                </c:pt>
                <c:pt idx="6668">
                  <c:v>14.427240711298889</c:v>
                </c:pt>
                <c:pt idx="6669">
                  <c:v>14.427430675917146</c:v>
                </c:pt>
                <c:pt idx="6670">
                  <c:v>14.427620533436366</c:v>
                </c:pt>
                <c:pt idx="6671">
                  <c:v>14.427810283916932</c:v>
                </c:pt>
                <c:pt idx="6672">
                  <c:v>14.427999927419185</c:v>
                </c:pt>
                <c:pt idx="6673">
                  <c:v>14.428189464003438</c:v>
                </c:pt>
                <c:pt idx="6674">
                  <c:v>14.428378893729965</c:v>
                </c:pt>
                <c:pt idx="6675">
                  <c:v>14.428568216659013</c:v>
                </c:pt>
                <c:pt idx="6676">
                  <c:v>14.428757432850791</c:v>
                </c:pt>
                <c:pt idx="6677">
                  <c:v>14.42894654236547</c:v>
                </c:pt>
                <c:pt idx="6678">
                  <c:v>14.429135545263197</c:v>
                </c:pt>
                <c:pt idx="6679">
                  <c:v>14.429324441604074</c:v>
                </c:pt>
                <c:pt idx="6680">
                  <c:v>14.429513231448174</c:v>
                </c:pt>
                <c:pt idx="6681">
                  <c:v>14.42970191485554</c:v>
                </c:pt>
                <c:pt idx="6682">
                  <c:v>14.429890491886178</c:v>
                </c:pt>
                <c:pt idx="6683">
                  <c:v>14.430078962600058</c:v>
                </c:pt>
                <c:pt idx="6684">
                  <c:v>14.430267327057122</c:v>
                </c:pt>
                <c:pt idx="6685">
                  <c:v>14.430455585317267</c:v>
                </c:pt>
                <c:pt idx="6686">
                  <c:v>14.430643737440368</c:v>
                </c:pt>
                <c:pt idx="6687">
                  <c:v>14.430831783486262</c:v>
                </c:pt>
                <c:pt idx="6688">
                  <c:v>14.431019723514753</c:v>
                </c:pt>
                <c:pt idx="6689">
                  <c:v>14.431207557585608</c:v>
                </c:pt>
                <c:pt idx="6690">
                  <c:v>14.43139528575856</c:v>
                </c:pt>
                <c:pt idx="6691">
                  <c:v>14.431582908093318</c:v>
                </c:pt>
                <c:pt idx="6692">
                  <c:v>14.431770424649544</c:v>
                </c:pt>
                <c:pt idx="6693">
                  <c:v>14.43195783548688</c:v>
                </c:pt>
                <c:pt idx="6694">
                  <c:v>14.432145140664915</c:v>
                </c:pt>
                <c:pt idx="6695">
                  <c:v>14.432332340243226</c:v>
                </c:pt>
                <c:pt idx="6696">
                  <c:v>14.432519434281348</c:v>
                </c:pt>
                <c:pt idx="6697">
                  <c:v>14.432706422838775</c:v>
                </c:pt>
                <c:pt idx="6698">
                  <c:v>14.432893305974977</c:v>
                </c:pt>
                <c:pt idx="6699">
                  <c:v>14.433080083749386</c:v>
                </c:pt>
                <c:pt idx="6700">
                  <c:v>14.433266756221402</c:v>
                </c:pt>
                <c:pt idx="6701">
                  <c:v>14.433453323450392</c:v>
                </c:pt>
                <c:pt idx="6702">
                  <c:v>14.433639785495691</c:v>
                </c:pt>
                <c:pt idx="6703">
                  <c:v>14.433826142416592</c:v>
                </c:pt>
                <c:pt idx="6704">
                  <c:v>14.434012394272367</c:v>
                </c:pt>
                <c:pt idx="6705">
                  <c:v>14.434198541122246</c:v>
                </c:pt>
                <c:pt idx="6706">
                  <c:v>14.43438458302543</c:v>
                </c:pt>
                <c:pt idx="6707">
                  <c:v>14.434570520041078</c:v>
                </c:pt>
                <c:pt idx="6708">
                  <c:v>14.43475635222833</c:v>
                </c:pt>
                <c:pt idx="6709">
                  <c:v>14.434942079646284</c:v>
                </c:pt>
                <c:pt idx="6710">
                  <c:v>14.435127702354</c:v>
                </c:pt>
                <c:pt idx="6711">
                  <c:v>14.435313220410521</c:v>
                </c:pt>
                <c:pt idx="6712">
                  <c:v>14.435498633874838</c:v>
                </c:pt>
                <c:pt idx="6713">
                  <c:v>14.435683942805914</c:v>
                </c:pt>
                <c:pt idx="6714">
                  <c:v>14.435869147262688</c:v>
                </c:pt>
                <c:pt idx="6715">
                  <c:v>14.436054247304057</c:v>
                </c:pt>
                <c:pt idx="6716">
                  <c:v>14.436239242988892</c:v>
                </c:pt>
                <c:pt idx="6717">
                  <c:v>14.436424134376018</c:v>
                </c:pt>
                <c:pt idx="6718">
                  <c:v>14.43660892152424</c:v>
                </c:pt>
                <c:pt idx="6719">
                  <c:v>14.436793604492324</c:v>
                </c:pt>
                <c:pt idx="6720">
                  <c:v>14.436978183339003</c:v>
                </c:pt>
                <c:pt idx="6721">
                  <c:v>14.437162658122972</c:v>
                </c:pt>
                <c:pt idx="6722">
                  <c:v>14.437347028902911</c:v>
                </c:pt>
                <c:pt idx="6723">
                  <c:v>14.437531295737445</c:v>
                </c:pt>
                <c:pt idx="6724">
                  <c:v>14.437715458685176</c:v>
                </c:pt>
                <c:pt idx="6725">
                  <c:v>14.437899517804674</c:v>
                </c:pt>
                <c:pt idx="6726">
                  <c:v>14.438083473154471</c:v>
                </c:pt>
                <c:pt idx="6727">
                  <c:v>14.438267324793076</c:v>
                </c:pt>
                <c:pt idx="6728">
                  <c:v>14.438451072778953</c:v>
                </c:pt>
                <c:pt idx="6729">
                  <c:v>14.438634717170544</c:v>
                </c:pt>
                <c:pt idx="6730">
                  <c:v>14.438818258026242</c:v>
                </c:pt>
                <c:pt idx="6731">
                  <c:v>14.439001695404421</c:v>
                </c:pt>
                <c:pt idx="6732">
                  <c:v>14.439185029363426</c:v>
                </c:pt>
                <c:pt idx="6733">
                  <c:v>14.439368259961554</c:v>
                </c:pt>
                <c:pt idx="6734">
                  <c:v>14.43955138725708</c:v>
                </c:pt>
                <c:pt idx="6735">
                  <c:v>14.439734411308239</c:v>
                </c:pt>
                <c:pt idx="6736">
                  <c:v>14.439917332173245</c:v>
                </c:pt>
                <c:pt idx="6737">
                  <c:v>14.440100149910261</c:v>
                </c:pt>
                <c:pt idx="6738">
                  <c:v>14.440282864577435</c:v>
                </c:pt>
                <c:pt idx="6739">
                  <c:v>14.440465476232873</c:v>
                </c:pt>
                <c:pt idx="6740">
                  <c:v>14.440647984934648</c:v>
                </c:pt>
                <c:pt idx="6741">
                  <c:v>14.440830390740803</c:v>
                </c:pt>
                <c:pt idx="6742">
                  <c:v>14.44101269370935</c:v>
                </c:pt>
                <c:pt idx="6743">
                  <c:v>14.441194893898263</c:v>
                </c:pt>
                <c:pt idx="6744">
                  <c:v>14.441376991365484</c:v>
                </c:pt>
                <c:pt idx="6745">
                  <c:v>14.44155898616893</c:v>
                </c:pt>
                <c:pt idx="6746">
                  <c:v>14.441740878366474</c:v>
                </c:pt>
                <c:pt idx="6747">
                  <c:v>14.441922668015968</c:v>
                </c:pt>
                <c:pt idx="6748">
                  <c:v>14.44210435517522</c:v>
                </c:pt>
                <c:pt idx="6749">
                  <c:v>14.442285939902014</c:v>
                </c:pt>
                <c:pt idx="6750">
                  <c:v>14.442467422254097</c:v>
                </c:pt>
                <c:pt idx="6751">
                  <c:v>14.442648802289183</c:v>
                </c:pt>
                <c:pt idx="6752">
                  <c:v>14.442830080064963</c:v>
                </c:pt>
                <c:pt idx="6753">
                  <c:v>14.44301125563908</c:v>
                </c:pt>
                <c:pt idx="6754">
                  <c:v>14.443192329069152</c:v>
                </c:pt>
                <c:pt idx="6755">
                  <c:v>14.443373300412771</c:v>
                </c:pt>
                <c:pt idx="6756">
                  <c:v>14.443554169727484</c:v>
                </c:pt>
                <c:pt idx="6757">
                  <c:v>14.443734937070817</c:v>
                </c:pt>
                <c:pt idx="6758">
                  <c:v>14.443915602500255</c:v>
                </c:pt>
                <c:pt idx="6759">
                  <c:v>14.444096166073255</c:v>
                </c:pt>
                <c:pt idx="6760">
                  <c:v>14.444276627847239</c:v>
                </c:pt>
                <c:pt idx="6761">
                  <c:v>14.444456987879603</c:v>
                </c:pt>
                <c:pt idx="6762">
                  <c:v>14.444637246227702</c:v>
                </c:pt>
                <c:pt idx="6763">
                  <c:v>14.444817402948861</c:v>
                </c:pt>
                <c:pt idx="6764">
                  <c:v>14.444997458100378</c:v>
                </c:pt>
                <c:pt idx="6765">
                  <c:v>14.445177411739515</c:v>
                </c:pt>
                <c:pt idx="6766">
                  <c:v>14.445357263923496</c:v>
                </c:pt>
                <c:pt idx="6767">
                  <c:v>14.445537014709526</c:v>
                </c:pt>
                <c:pt idx="6768">
                  <c:v>14.445716664154768</c:v>
                </c:pt>
                <c:pt idx="6769">
                  <c:v>14.445896212316349</c:v>
                </c:pt>
                <c:pt idx="6770">
                  <c:v>14.446075659251376</c:v>
                </c:pt>
                <c:pt idx="6771">
                  <c:v>14.446255005016917</c:v>
                </c:pt>
                <c:pt idx="6772">
                  <c:v>14.446434249670009</c:v>
                </c:pt>
                <c:pt idx="6773">
                  <c:v>14.446613393267652</c:v>
                </c:pt>
                <c:pt idx="6774">
                  <c:v>14.446792435866818</c:v>
                </c:pt>
                <c:pt idx="6775">
                  <c:v>14.446971377524456</c:v>
                </c:pt>
                <c:pt idx="6776">
                  <c:v>14.447150218297461</c:v>
                </c:pt>
                <c:pt idx="6777">
                  <c:v>14.447328958242718</c:v>
                </c:pt>
                <c:pt idx="6778">
                  <c:v>14.447507597417067</c:v>
                </c:pt>
                <c:pt idx="6779">
                  <c:v>14.447686135877319</c:v>
                </c:pt>
                <c:pt idx="6780">
                  <c:v>14.447864573680258</c:v>
                </c:pt>
                <c:pt idx="6781">
                  <c:v>14.448042910882629</c:v>
                </c:pt>
                <c:pt idx="6782">
                  <c:v>14.448221147541148</c:v>
                </c:pt>
                <c:pt idx="6783">
                  <c:v>14.448399283712494</c:v>
                </c:pt>
                <c:pt idx="6784">
                  <c:v>14.448577319453324</c:v>
                </c:pt>
                <c:pt idx="6785">
                  <c:v>14.448755254820259</c:v>
                </c:pt>
                <c:pt idx="6786">
                  <c:v>14.448933089869882</c:v>
                </c:pt>
                <c:pt idx="6787">
                  <c:v>14.449110824658751</c:v>
                </c:pt>
                <c:pt idx="6788">
                  <c:v>14.449288459243393</c:v>
                </c:pt>
                <c:pt idx="6789">
                  <c:v>14.449465993680295</c:v>
                </c:pt>
                <c:pt idx="6790">
                  <c:v>14.449643428025922</c:v>
                </c:pt>
                <c:pt idx="6791">
                  <c:v>14.449820762336698</c:v>
                </c:pt>
                <c:pt idx="6792">
                  <c:v>14.449997996669021</c:v>
                </c:pt>
                <c:pt idx="6793">
                  <c:v>14.450175131079263</c:v>
                </c:pt>
                <c:pt idx="6794">
                  <c:v>14.450352165623746</c:v>
                </c:pt>
                <c:pt idx="6795">
                  <c:v>14.450529100358782</c:v>
                </c:pt>
                <c:pt idx="6796">
                  <c:v>14.450705935340629</c:v>
                </c:pt>
                <c:pt idx="6797">
                  <c:v>14.450882670625536</c:v>
                </c:pt>
                <c:pt idx="6798">
                  <c:v>14.451059306269702</c:v>
                </c:pt>
                <c:pt idx="6799">
                  <c:v>14.451235842329302</c:v>
                </c:pt>
                <c:pt idx="6800">
                  <c:v>14.451412278860486</c:v>
                </c:pt>
                <c:pt idx="6801">
                  <c:v>14.451588615919356</c:v>
                </c:pt>
                <c:pt idx="6802">
                  <c:v>14.451764853561995</c:v>
                </c:pt>
                <c:pt idx="6803">
                  <c:v>14.451940991844456</c:v>
                </c:pt>
                <c:pt idx="6804">
                  <c:v>14.452117030822746</c:v>
                </c:pt>
                <c:pt idx="6805">
                  <c:v>14.452292970552861</c:v>
                </c:pt>
                <c:pt idx="6806">
                  <c:v>14.452468811090741</c:v>
                </c:pt>
                <c:pt idx="6807">
                  <c:v>14.45264455249232</c:v>
                </c:pt>
                <c:pt idx="6808">
                  <c:v>14.452820194813484</c:v>
                </c:pt>
                <c:pt idx="6809">
                  <c:v>14.452995738110086</c:v>
                </c:pt>
                <c:pt idx="6810">
                  <c:v>14.453171182437961</c:v>
                </c:pt>
                <c:pt idx="6811">
                  <c:v>14.453346527852897</c:v>
                </c:pt>
                <c:pt idx="6812">
                  <c:v>14.453521774410667</c:v>
                </c:pt>
                <c:pt idx="6813">
                  <c:v>14.453696922167</c:v>
                </c:pt>
                <c:pt idx="6814">
                  <c:v>14.453871971177595</c:v>
                </c:pt>
                <c:pt idx="6815">
                  <c:v>14.454046921498122</c:v>
                </c:pt>
                <c:pt idx="6816">
                  <c:v>14.454221773184223</c:v>
                </c:pt>
                <c:pt idx="6817">
                  <c:v>14.454396526291504</c:v>
                </c:pt>
                <c:pt idx="6818">
                  <c:v>14.454571180875543</c:v>
                </c:pt>
                <c:pt idx="6819">
                  <c:v>14.45474573699188</c:v>
                </c:pt>
                <c:pt idx="6820">
                  <c:v>14.454920194696031</c:v>
                </c:pt>
                <c:pt idx="6821">
                  <c:v>14.455094554043477</c:v>
                </c:pt>
                <c:pt idx="6822">
                  <c:v>14.455268815089671</c:v>
                </c:pt>
                <c:pt idx="6823">
                  <c:v>14.455442977890028</c:v>
                </c:pt>
                <c:pt idx="6824">
                  <c:v>14.455617042499938</c:v>
                </c:pt>
                <c:pt idx="6825">
                  <c:v>14.455791008974764</c:v>
                </c:pt>
                <c:pt idx="6826">
                  <c:v>14.455964877369819</c:v>
                </c:pt>
                <c:pt idx="6827">
                  <c:v>14.45613864774041</c:v>
                </c:pt>
                <c:pt idx="6828">
                  <c:v>14.456312320141794</c:v>
                </c:pt>
                <c:pt idx="6829">
                  <c:v>14.456485894629203</c:v>
                </c:pt>
                <c:pt idx="6830">
                  <c:v>14.456659371257844</c:v>
                </c:pt>
                <c:pt idx="6831">
                  <c:v>14.45683275008288</c:v>
                </c:pt>
                <c:pt idx="6832">
                  <c:v>14.457006031159452</c:v>
                </c:pt>
                <c:pt idx="6833">
                  <c:v>14.45717921454267</c:v>
                </c:pt>
                <c:pt idx="6834">
                  <c:v>14.457352300287605</c:v>
                </c:pt>
                <c:pt idx="6835">
                  <c:v>14.457525288449311</c:v>
                </c:pt>
                <c:pt idx="6836">
                  <c:v>14.457698179082794</c:v>
                </c:pt>
                <c:pt idx="6837">
                  <c:v>14.457870972243045</c:v>
                </c:pt>
                <c:pt idx="6838">
                  <c:v>14.458043667985015</c:v>
                </c:pt>
                <c:pt idx="6839">
                  <c:v>14.458216266363621</c:v>
                </c:pt>
                <c:pt idx="6840">
                  <c:v>14.45838876743376</c:v>
                </c:pt>
                <c:pt idx="6841">
                  <c:v>14.458561171250286</c:v>
                </c:pt>
                <c:pt idx="6842">
                  <c:v>14.458733477868032</c:v>
                </c:pt>
                <c:pt idx="6843">
                  <c:v>14.458905687341794</c:v>
                </c:pt>
                <c:pt idx="6844">
                  <c:v>14.459077799726336</c:v>
                </c:pt>
                <c:pt idx="6845">
                  <c:v>14.459249815076403</c:v>
                </c:pt>
                <c:pt idx="6846">
                  <c:v>14.459421733446691</c:v>
                </c:pt>
                <c:pt idx="6847">
                  <c:v>14.45959355489188</c:v>
                </c:pt>
                <c:pt idx="6848">
                  <c:v>14.459765279466609</c:v>
                </c:pt>
                <c:pt idx="6849">
                  <c:v>14.459936907225499</c:v>
                </c:pt>
                <c:pt idx="6850">
                  <c:v>14.460108438223124</c:v>
                </c:pt>
                <c:pt idx="6851">
                  <c:v>14.460279872514038</c:v>
                </c:pt>
                <c:pt idx="6852">
                  <c:v>14.46045121015276</c:v>
                </c:pt>
                <c:pt idx="6853">
                  <c:v>14.460622451193782</c:v>
                </c:pt>
                <c:pt idx="6854">
                  <c:v>14.460793595691564</c:v>
                </c:pt>
                <c:pt idx="6855">
                  <c:v>14.46096464370053</c:v>
                </c:pt>
                <c:pt idx="6856">
                  <c:v>14.461135595275081</c:v>
                </c:pt>
                <c:pt idx="6857">
                  <c:v>14.461306450469587</c:v>
                </c:pt>
                <c:pt idx="6858">
                  <c:v>14.461477209338378</c:v>
                </c:pt>
                <c:pt idx="6859">
                  <c:v>14.461647871935762</c:v>
                </c:pt>
                <c:pt idx="6860">
                  <c:v>14.461818438316017</c:v>
                </c:pt>
                <c:pt idx="6861">
                  <c:v>14.461988908533382</c:v>
                </c:pt>
                <c:pt idx="6862">
                  <c:v>14.462159282642075</c:v>
                </c:pt>
                <c:pt idx="6863">
                  <c:v>14.462329560696279</c:v>
                </c:pt>
                <c:pt idx="6864">
                  <c:v>14.462499742750145</c:v>
                </c:pt>
                <c:pt idx="6865">
                  <c:v>14.462669828857795</c:v>
                </c:pt>
                <c:pt idx="6866">
                  <c:v>14.462839819073324</c:v>
                </c:pt>
                <c:pt idx="6867">
                  <c:v>14.463009713450793</c:v>
                </c:pt>
                <c:pt idx="6868">
                  <c:v>14.463179512044229</c:v>
                </c:pt>
                <c:pt idx="6869">
                  <c:v>14.463349214907636</c:v>
                </c:pt>
                <c:pt idx="6870">
                  <c:v>14.463518822094985</c:v>
                </c:pt>
                <c:pt idx="6871">
                  <c:v>14.463688333660206</c:v>
                </c:pt>
                <c:pt idx="6872">
                  <c:v>14.463857749657222</c:v>
                </c:pt>
                <c:pt idx="6873">
                  <c:v>14.464027070139901</c:v>
                </c:pt>
                <c:pt idx="6874">
                  <c:v>14.464196295162097</c:v>
                </c:pt>
                <c:pt idx="6875">
                  <c:v>14.464365424777625</c:v>
                </c:pt>
                <c:pt idx="6876">
                  <c:v>14.464534459040275</c:v>
                </c:pt>
                <c:pt idx="6877">
                  <c:v>14.464703398003801</c:v>
                </c:pt>
                <c:pt idx="6878">
                  <c:v>14.464872241721935</c:v>
                </c:pt>
                <c:pt idx="6879">
                  <c:v>14.465040990248369</c:v>
                </c:pt>
                <c:pt idx="6880">
                  <c:v>14.465209643636767</c:v>
                </c:pt>
                <c:pt idx="6881">
                  <c:v>14.465378201940776</c:v>
                </c:pt>
                <c:pt idx="6882">
                  <c:v>14.46554666521399</c:v>
                </c:pt>
                <c:pt idx="6883">
                  <c:v>14.465715033509996</c:v>
                </c:pt>
                <c:pt idx="6884">
                  <c:v>14.465883306882329</c:v>
                </c:pt>
                <c:pt idx="6885">
                  <c:v>14.466051485384508</c:v>
                </c:pt>
                <c:pt idx="6886">
                  <c:v>14.46621956907002</c:v>
                </c:pt>
                <c:pt idx="6887">
                  <c:v>14.466387557992324</c:v>
                </c:pt>
                <c:pt idx="6888">
                  <c:v>14.466555452204831</c:v>
                </c:pt>
                <c:pt idx="6889">
                  <c:v>14.46672325176095</c:v>
                </c:pt>
                <c:pt idx="6890">
                  <c:v>14.466890956714037</c:v>
                </c:pt>
                <c:pt idx="6891">
                  <c:v>14.467058567117434</c:v>
                </c:pt>
                <c:pt idx="6892">
                  <c:v>14.467226083024439</c:v>
                </c:pt>
                <c:pt idx="6893">
                  <c:v>14.467393504488328</c:v>
                </c:pt>
                <c:pt idx="6894">
                  <c:v>14.467560831562349</c:v>
                </c:pt>
                <c:pt idx="6895">
                  <c:v>14.467728064299711</c:v>
                </c:pt>
                <c:pt idx="6896">
                  <c:v>14.467895202753603</c:v>
                </c:pt>
                <c:pt idx="6897">
                  <c:v>14.468062246977176</c:v>
                </c:pt>
                <c:pt idx="6898">
                  <c:v>14.468229197023556</c:v>
                </c:pt>
                <c:pt idx="6899">
                  <c:v>14.468396052945838</c:v>
                </c:pt>
                <c:pt idx="6900">
                  <c:v>14.468562814797085</c:v>
                </c:pt>
                <c:pt idx="6901">
                  <c:v>14.468729482630332</c:v>
                </c:pt>
                <c:pt idx="6902">
                  <c:v>14.468896056498588</c:v>
                </c:pt>
                <c:pt idx="6903">
                  <c:v>14.469062536454818</c:v>
                </c:pt>
                <c:pt idx="6904">
                  <c:v>14.469228922551977</c:v>
                </c:pt>
                <c:pt idx="6905">
                  <c:v>14.469395214842976</c:v>
                </c:pt>
                <c:pt idx="6906">
                  <c:v>14.469561413380701</c:v>
                </c:pt>
                <c:pt idx="6907">
                  <c:v>14.469727518218008</c:v>
                </c:pt>
                <c:pt idx="6908">
                  <c:v>14.469893529407722</c:v>
                </c:pt>
                <c:pt idx="6909">
                  <c:v>14.470059447002637</c:v>
                </c:pt>
                <c:pt idx="6910">
                  <c:v>14.470225271055522</c:v>
                </c:pt>
                <c:pt idx="6911">
                  <c:v>14.470391001619113</c:v>
                </c:pt>
                <c:pt idx="6912">
                  <c:v>14.470556638746114</c:v>
                </c:pt>
                <c:pt idx="6913">
                  <c:v>14.470722182489208</c:v>
                </c:pt>
                <c:pt idx="6914">
                  <c:v>14.470887632901038</c:v>
                </c:pt>
                <c:pt idx="6915">
                  <c:v>14.47105299003422</c:v>
                </c:pt>
                <c:pt idx="6916">
                  <c:v>14.471218253941347</c:v>
                </c:pt>
                <c:pt idx="6917">
                  <c:v>14.471383424674972</c:v>
                </c:pt>
                <c:pt idx="6918">
                  <c:v>14.471548502287627</c:v>
                </c:pt>
                <c:pt idx="6919">
                  <c:v>14.471713486831808</c:v>
                </c:pt>
                <c:pt idx="6920">
                  <c:v>14.471878378359991</c:v>
                </c:pt>
                <c:pt idx="6921">
                  <c:v>14.472043176924609</c:v>
                </c:pt>
                <c:pt idx="6922">
                  <c:v>14.472207882578076</c:v>
                </c:pt>
                <c:pt idx="6923">
                  <c:v>14.472372495372769</c:v>
                </c:pt>
                <c:pt idx="6924">
                  <c:v>14.472537015361045</c:v>
                </c:pt>
                <c:pt idx="6925">
                  <c:v>14.47270144259522</c:v>
                </c:pt>
                <c:pt idx="6926">
                  <c:v>14.472865777127589</c:v>
                </c:pt>
                <c:pt idx="6927">
                  <c:v>14.47303001901042</c:v>
                </c:pt>
                <c:pt idx="6928">
                  <c:v>14.473194168295935</c:v>
                </c:pt>
                <c:pt idx="6929">
                  <c:v>14.473358225036344</c:v>
                </c:pt>
                <c:pt idx="6930">
                  <c:v>14.473522189283825</c:v>
                </c:pt>
                <c:pt idx="6931">
                  <c:v>14.473686061090518</c:v>
                </c:pt>
                <c:pt idx="6932">
                  <c:v>14.473849840508539</c:v>
                </c:pt>
                <c:pt idx="6933">
                  <c:v>14.474013527589975</c:v>
                </c:pt>
                <c:pt idx="6934">
                  <c:v>14.474177122386882</c:v>
                </c:pt>
                <c:pt idx="6935">
                  <c:v>14.47434062495129</c:v>
                </c:pt>
                <c:pt idx="6936">
                  <c:v>14.474504035335197</c:v>
                </c:pt>
                <c:pt idx="6937">
                  <c:v>14.47466735359057</c:v>
                </c:pt>
                <c:pt idx="6938">
                  <c:v>14.474830579769348</c:v>
                </c:pt>
                <c:pt idx="6939">
                  <c:v>14.474993713923441</c:v>
                </c:pt>
                <c:pt idx="6940">
                  <c:v>14.475156756104735</c:v>
                </c:pt>
                <c:pt idx="6941">
                  <c:v>14.475319706365079</c:v>
                </c:pt>
                <c:pt idx="6942">
                  <c:v>14.475482564756291</c:v>
                </c:pt>
                <c:pt idx="6943">
                  <c:v>14.475645331330169</c:v>
                </c:pt>
                <c:pt idx="6944">
                  <c:v>14.475808006138477</c:v>
                </c:pt>
                <c:pt idx="6945">
                  <c:v>14.475970589232951</c:v>
                </c:pt>
                <c:pt idx="6946">
                  <c:v>14.476133080665296</c:v>
                </c:pt>
                <c:pt idx="6947">
                  <c:v>14.476295480487181</c:v>
                </c:pt>
                <c:pt idx="6948">
                  <c:v>14.476457788750267</c:v>
                </c:pt>
                <c:pt idx="6949">
                  <c:v>14.476620005506165</c:v>
                </c:pt>
                <c:pt idx="6950">
                  <c:v>14.476782130806461</c:v>
                </c:pt>
                <c:pt idx="6951">
                  <c:v>14.476944164702726</c:v>
                </c:pt>
                <c:pt idx="6952">
                  <c:v>14.477106107246478</c:v>
                </c:pt>
                <c:pt idx="6953">
                  <c:v>14.477267958489227</c:v>
                </c:pt>
                <c:pt idx="6954">
                  <c:v>14.477429718482448</c:v>
                </c:pt>
                <c:pt idx="6955">
                  <c:v>14.477591387277577</c:v>
                </c:pt>
                <c:pt idx="6956">
                  <c:v>14.477752964926037</c:v>
                </c:pt>
                <c:pt idx="6957">
                  <c:v>14.477914451479208</c:v>
                </c:pt>
                <c:pt idx="6958">
                  <c:v>14.478075846988451</c:v>
                </c:pt>
                <c:pt idx="6959">
                  <c:v>14.478237151505093</c:v>
                </c:pt>
                <c:pt idx="6960">
                  <c:v>14.478398365080432</c:v>
                </c:pt>
                <c:pt idx="6961">
                  <c:v>14.47855948776574</c:v>
                </c:pt>
                <c:pt idx="6962">
                  <c:v>14.478720519612262</c:v>
                </c:pt>
                <c:pt idx="6963">
                  <c:v>14.4788814606712</c:v>
                </c:pt>
                <c:pt idx="6964">
                  <c:v>14.479042310993746</c:v>
                </c:pt>
                <c:pt idx="6965">
                  <c:v>14.479203070631057</c:v>
                </c:pt>
                <c:pt idx="6966">
                  <c:v>14.479363739634248</c:v>
                </c:pt>
                <c:pt idx="6967">
                  <c:v>14.479524318054429</c:v>
                </c:pt>
                <c:pt idx="6968">
                  <c:v>14.479684805942659</c:v>
                </c:pt>
                <c:pt idx="6969">
                  <c:v>14.47984520334998</c:v>
                </c:pt>
                <c:pt idx="6970">
                  <c:v>14.480005510327405</c:v>
                </c:pt>
                <c:pt idx="6971">
                  <c:v>14.480165726925913</c:v>
                </c:pt>
                <c:pt idx="6972">
                  <c:v>14.48032585319646</c:v>
                </c:pt>
                <c:pt idx="6973">
                  <c:v>14.480485889189968</c:v>
                </c:pt>
                <c:pt idx="6974">
                  <c:v>14.480645834957331</c:v>
                </c:pt>
                <c:pt idx="6975">
                  <c:v>14.480805690549424</c:v>
                </c:pt>
                <c:pt idx="6976">
                  <c:v>14.480965456017078</c:v>
                </c:pt>
                <c:pt idx="6977">
                  <c:v>14.481125131411105</c:v>
                </c:pt>
                <c:pt idx="6978">
                  <c:v>14.481284716782286</c:v>
                </c:pt>
                <c:pt idx="6979">
                  <c:v>14.481444212181374</c:v>
                </c:pt>
                <c:pt idx="6980">
                  <c:v>14.481603617659093</c:v>
                </c:pt>
                <c:pt idx="6981">
                  <c:v>14.48176293326614</c:v>
                </c:pt>
                <c:pt idx="6982">
                  <c:v>14.481922159053177</c:v>
                </c:pt>
                <c:pt idx="6983">
                  <c:v>14.482081295070849</c:v>
                </c:pt>
                <c:pt idx="6984">
                  <c:v>14.48224034136976</c:v>
                </c:pt>
                <c:pt idx="6985">
                  <c:v>14.482399298000491</c:v>
                </c:pt>
                <c:pt idx="6986">
                  <c:v>14.482558165013595</c:v>
                </c:pt>
                <c:pt idx="6987">
                  <c:v>14.4827169424596</c:v>
                </c:pt>
                <c:pt idx="6988">
                  <c:v>14.482875630388996</c:v>
                </c:pt>
                <c:pt idx="6989">
                  <c:v>14.483034228852254</c:v>
                </c:pt>
                <c:pt idx="6990">
                  <c:v>14.483192737899818</c:v>
                </c:pt>
                <c:pt idx="6991">
                  <c:v>14.483351157582085</c:v>
                </c:pt>
                <c:pt idx="6992">
                  <c:v>14.483509487949448</c:v>
                </c:pt>
                <c:pt idx="6993">
                  <c:v>14.483667729052254</c:v>
                </c:pt>
                <c:pt idx="6994">
                  <c:v>14.483825880940829</c:v>
                </c:pt>
                <c:pt idx="6995">
                  <c:v>14.483983943665471</c:v>
                </c:pt>
                <c:pt idx="6996">
                  <c:v>14.484141917276448</c:v>
                </c:pt>
                <c:pt idx="6997">
                  <c:v>14.484299801824003</c:v>
                </c:pt>
                <c:pt idx="6998">
                  <c:v>14.484457597358343</c:v>
                </c:pt>
                <c:pt idx="6999">
                  <c:v>14.484615303929649</c:v>
                </c:pt>
                <c:pt idx="7000">
                  <c:v>14.484772921588089</c:v>
                </c:pt>
                <c:pt idx="7001">
                  <c:v>14.484930450383773</c:v>
                </c:pt>
                <c:pt idx="7002">
                  <c:v>14.48508789036681</c:v>
                </c:pt>
                <c:pt idx="7003">
                  <c:v>14.485245241587268</c:v>
                </c:pt>
                <c:pt idx="7004">
                  <c:v>14.485402504095189</c:v>
                </c:pt>
                <c:pt idx="7005">
                  <c:v>14.485559677940584</c:v>
                </c:pt>
                <c:pt idx="7006">
                  <c:v>14.485716763173448</c:v>
                </c:pt>
                <c:pt idx="7007">
                  <c:v>14.485873759843725</c:v>
                </c:pt>
                <c:pt idx="7008">
                  <c:v>14.486030668001352</c:v>
                </c:pt>
                <c:pt idx="7009">
                  <c:v>14.486187487696229</c:v>
                </c:pt>
                <c:pt idx="7010">
                  <c:v>14.48634421897823</c:v>
                </c:pt>
                <c:pt idx="7011">
                  <c:v>14.486500861897198</c:v>
                </c:pt>
                <c:pt idx="7012">
                  <c:v>14.486657416502952</c:v>
                </c:pt>
                <c:pt idx="7013">
                  <c:v>14.486813882845281</c:v>
                </c:pt>
                <c:pt idx="7014">
                  <c:v>14.486970260973941</c:v>
                </c:pt>
                <c:pt idx="7015">
                  <c:v>14.487126550938669</c:v>
                </c:pt>
                <c:pt idx="7016">
                  <c:v>14.487282752789165</c:v>
                </c:pt>
                <c:pt idx="7017">
                  <c:v>14.487438866575113</c:v>
                </c:pt>
                <c:pt idx="7018">
                  <c:v>14.487594892346157</c:v>
                </c:pt>
                <c:pt idx="7019">
                  <c:v>14.487750830151914</c:v>
                </c:pt>
                <c:pt idx="7020">
                  <c:v>14.487906680041986</c:v>
                </c:pt>
                <c:pt idx="7021">
                  <c:v>14.488062442065926</c:v>
                </c:pt>
                <c:pt idx="7022">
                  <c:v>14.488218116273282</c:v>
                </c:pt>
                <c:pt idx="7023">
                  <c:v>14.488373702713554</c:v>
                </c:pt>
                <c:pt idx="7024">
                  <c:v>14.488529201436229</c:v>
                </c:pt>
                <c:pt idx="7025">
                  <c:v>14.488684612490756</c:v>
                </c:pt>
                <c:pt idx="7026">
                  <c:v>14.488839935926558</c:v>
                </c:pt>
                <c:pt idx="7027">
                  <c:v>14.488995171793039</c:v>
                </c:pt>
                <c:pt idx="7028">
                  <c:v>14.489150320139567</c:v>
                </c:pt>
                <c:pt idx="7029">
                  <c:v>14.489305381015475</c:v>
                </c:pt>
                <c:pt idx="7030">
                  <c:v>14.489460354470086</c:v>
                </c:pt>
                <c:pt idx="7031">
                  <c:v>14.489615240552682</c:v>
                </c:pt>
                <c:pt idx="7032">
                  <c:v>14.489770039312525</c:v>
                </c:pt>
                <c:pt idx="7033">
                  <c:v>14.489924750798842</c:v>
                </c:pt>
                <c:pt idx="7034">
                  <c:v>14.490079375060834</c:v>
                </c:pt>
                <c:pt idx="7035">
                  <c:v>14.490233912147676</c:v>
                </c:pt>
                <c:pt idx="7036">
                  <c:v>14.490388362108517</c:v>
                </c:pt>
                <c:pt idx="7037">
                  <c:v>14.49054272499248</c:v>
                </c:pt>
                <c:pt idx="7038">
                  <c:v>14.49069700084865</c:v>
                </c:pt>
                <c:pt idx="7039">
                  <c:v>14.490851189726094</c:v>
                </c:pt>
                <c:pt idx="7040">
                  <c:v>14.491005291673851</c:v>
                </c:pt>
                <c:pt idx="7041">
                  <c:v>14.491159306740926</c:v>
                </c:pt>
                <c:pt idx="7042">
                  <c:v>14.4913132349763</c:v>
                </c:pt>
                <c:pt idx="7043">
                  <c:v>14.491467076428929</c:v>
                </c:pt>
                <c:pt idx="7044">
                  <c:v>14.49162083114774</c:v>
                </c:pt>
                <c:pt idx="7045">
                  <c:v>14.491774499181627</c:v>
                </c:pt>
                <c:pt idx="7046">
                  <c:v>14.491928080579459</c:v>
                </c:pt>
                <c:pt idx="7047">
                  <c:v>14.492081575390088</c:v>
                </c:pt>
                <c:pt idx="7048">
                  <c:v>14.492234983662325</c:v>
                </c:pt>
                <c:pt idx="7049">
                  <c:v>14.492388305444958</c:v>
                </c:pt>
                <c:pt idx="7050">
                  <c:v>14.492541540786746</c:v>
                </c:pt>
                <c:pt idx="7051">
                  <c:v>14.492694689736423</c:v>
                </c:pt>
                <c:pt idx="7052">
                  <c:v>14.492847752342694</c:v>
                </c:pt>
                <c:pt idx="7053">
                  <c:v>14.493000728654239</c:v>
                </c:pt>
                <c:pt idx="7054">
                  <c:v>14.493153618719711</c:v>
                </c:pt>
                <c:pt idx="7055">
                  <c:v>14.493306422587731</c:v>
                </c:pt>
                <c:pt idx="7056">
                  <c:v>14.493459140306893</c:v>
                </c:pt>
                <c:pt idx="7057">
                  <c:v>14.493611771925769</c:v>
                </c:pt>
                <c:pt idx="7058">
                  <c:v>14.493764317492897</c:v>
                </c:pt>
                <c:pt idx="7059">
                  <c:v>14.493916777056791</c:v>
                </c:pt>
                <c:pt idx="7060">
                  <c:v>14.494069150665943</c:v>
                </c:pt>
                <c:pt idx="7061">
                  <c:v>14.494221438368804</c:v>
                </c:pt>
                <c:pt idx="7062">
                  <c:v>14.494373640213812</c:v>
                </c:pt>
                <c:pt idx="7063">
                  <c:v>14.494525756249367</c:v>
                </c:pt>
                <c:pt idx="7064">
                  <c:v>14.494677786523852</c:v>
                </c:pt>
                <c:pt idx="7065">
                  <c:v>14.494829731085609</c:v>
                </c:pt>
                <c:pt idx="7066">
                  <c:v>14.494981589982968</c:v>
                </c:pt>
                <c:pt idx="7067">
                  <c:v>14.495133363264216</c:v>
                </c:pt>
                <c:pt idx="7068">
                  <c:v>14.495285050977634</c:v>
                </c:pt>
                <c:pt idx="7069">
                  <c:v>14.495436653171451</c:v>
                </c:pt>
                <c:pt idx="7070">
                  <c:v>14.495588169893889</c:v>
                </c:pt>
                <c:pt idx="7071">
                  <c:v>14.495739601193128</c:v>
                </c:pt>
                <c:pt idx="7072">
                  <c:v>14.495890947117331</c:v>
                </c:pt>
                <c:pt idx="7073">
                  <c:v>14.496042207714632</c:v>
                </c:pt>
                <c:pt idx="7074">
                  <c:v>14.496193383033132</c:v>
                </c:pt>
                <c:pt idx="7075">
                  <c:v>14.496344473120912</c:v>
                </c:pt>
                <c:pt idx="7076">
                  <c:v>14.496495478026024</c:v>
                </c:pt>
                <c:pt idx="7077">
                  <c:v>14.496646397796487</c:v>
                </c:pt>
                <c:pt idx="7078">
                  <c:v>14.496797232480299</c:v>
                </c:pt>
                <c:pt idx="7079">
                  <c:v>14.496947982125437</c:v>
                </c:pt>
                <c:pt idx="7080">
                  <c:v>14.497098646779836</c:v>
                </c:pt>
                <c:pt idx="7081">
                  <c:v>14.497249226491412</c:v>
                </c:pt>
                <c:pt idx="7082">
                  <c:v>14.497399721308057</c:v>
                </c:pt>
                <c:pt idx="7083">
                  <c:v>14.497550131277629</c:v>
                </c:pt>
                <c:pt idx="7084">
                  <c:v>14.497700456447967</c:v>
                </c:pt>
                <c:pt idx="7085">
                  <c:v>14.497850696866877</c:v>
                </c:pt>
                <c:pt idx="7086">
                  <c:v>14.498000852582139</c:v>
                </c:pt>
                <c:pt idx="7087">
                  <c:v>14.498150923641505</c:v>
                </c:pt>
                <c:pt idx="7088">
                  <c:v>14.498300910092707</c:v>
                </c:pt>
                <c:pt idx="7089">
                  <c:v>14.498450811983439</c:v>
                </c:pt>
                <c:pt idx="7090">
                  <c:v>14.49860062936138</c:v>
                </c:pt>
                <c:pt idx="7091">
                  <c:v>14.498750362274173</c:v>
                </c:pt>
                <c:pt idx="7092">
                  <c:v>14.498900010769436</c:v>
                </c:pt>
                <c:pt idx="7093">
                  <c:v>14.499049574894764</c:v>
                </c:pt>
                <c:pt idx="7094">
                  <c:v>14.499199054697726</c:v>
                </c:pt>
                <c:pt idx="7095">
                  <c:v>14.499348450225851</c:v>
                </c:pt>
                <c:pt idx="7096">
                  <c:v>14.499497761526658</c:v>
                </c:pt>
                <c:pt idx="7097">
                  <c:v>14.499646988647632</c:v>
                </c:pt>
                <c:pt idx="7098">
                  <c:v>14.499796131636232</c:v>
                </c:pt>
                <c:pt idx="7099">
                  <c:v>14.499945190539886</c:v>
                </c:pt>
                <c:pt idx="7100">
                  <c:v>14.500094165406002</c:v>
                </c:pt>
                <c:pt idx="7101">
                  <c:v>14.500243056281962</c:v>
                </c:pt>
                <c:pt idx="7102">
                  <c:v>14.500391863215109</c:v>
                </c:pt>
                <c:pt idx="7103">
                  <c:v>14.500540586252772</c:v>
                </c:pt>
                <c:pt idx="7104">
                  <c:v>14.500689225442247</c:v>
                </c:pt>
                <c:pt idx="7105">
                  <c:v>14.500837780830812</c:v>
                </c:pt>
                <c:pt idx="7106">
                  <c:v>14.50098625246571</c:v>
                </c:pt>
                <c:pt idx="7107">
                  <c:v>14.501134640394152</c:v>
                </c:pt>
                <c:pt idx="7108">
                  <c:v>14.501282944663339</c:v>
                </c:pt>
                <c:pt idx="7109">
                  <c:v>14.501431165320431</c:v>
                </c:pt>
                <c:pt idx="7110">
                  <c:v>14.501579302412564</c:v>
                </c:pt>
                <c:pt idx="7111">
                  <c:v>14.501727355986858</c:v>
                </c:pt>
                <c:pt idx="7112">
                  <c:v>14.50187532609039</c:v>
                </c:pt>
                <c:pt idx="7113">
                  <c:v>14.502023212770226</c:v>
                </c:pt>
                <c:pt idx="7114">
                  <c:v>14.502171016073392</c:v>
                </c:pt>
                <c:pt idx="7115">
                  <c:v>14.502318736046893</c:v>
                </c:pt>
                <c:pt idx="7116">
                  <c:v>14.502466372737716</c:v>
                </c:pt>
                <c:pt idx="7117">
                  <c:v>14.502613926192808</c:v>
                </c:pt>
                <c:pt idx="7118">
                  <c:v>14.502761396459098</c:v>
                </c:pt>
                <c:pt idx="7119">
                  <c:v>14.502908783583486</c:v>
                </c:pt>
                <c:pt idx="7120">
                  <c:v>14.50305608761284</c:v>
                </c:pt>
                <c:pt idx="7121">
                  <c:v>14.503203308594012</c:v>
                </c:pt>
                <c:pt idx="7122">
                  <c:v>14.503350446573821</c:v>
                </c:pt>
                <c:pt idx="7123">
                  <c:v>14.50349750159906</c:v>
                </c:pt>
                <c:pt idx="7124">
                  <c:v>14.5036444737165</c:v>
                </c:pt>
                <c:pt idx="7125">
                  <c:v>14.503791362972882</c:v>
                </c:pt>
                <c:pt idx="7126">
                  <c:v>14.503938169414916</c:v>
                </c:pt>
                <c:pt idx="7127">
                  <c:v>14.504084893089297</c:v>
                </c:pt>
                <c:pt idx="7128">
                  <c:v>14.504231534042686</c:v>
                </c:pt>
                <c:pt idx="7129">
                  <c:v>14.504378092321716</c:v>
                </c:pt>
                <c:pt idx="7130">
                  <c:v>14.504524567973</c:v>
                </c:pt>
                <c:pt idx="7131">
                  <c:v>14.504670961043116</c:v>
                </c:pt>
                <c:pt idx="7132">
                  <c:v>14.504817271578631</c:v>
                </c:pt>
                <c:pt idx="7133">
                  <c:v>14.50496349962607</c:v>
                </c:pt>
                <c:pt idx="7134">
                  <c:v>14.505109645231936</c:v>
                </c:pt>
                <c:pt idx="7135">
                  <c:v>14.505255708442711</c:v>
                </c:pt>
                <c:pt idx="7136">
                  <c:v>14.505401689304843</c:v>
                </c:pt>
                <c:pt idx="7137">
                  <c:v>14.505547587864768</c:v>
                </c:pt>
                <c:pt idx="7138">
                  <c:v>14.505693404168873</c:v>
                </c:pt>
                <c:pt idx="7139">
                  <c:v>14.505839138263543</c:v>
                </c:pt>
                <c:pt idx="7140">
                  <c:v>14.505984790195118</c:v>
                </c:pt>
                <c:pt idx="7141">
                  <c:v>14.506130360009923</c:v>
                </c:pt>
                <c:pt idx="7142">
                  <c:v>14.506275847754251</c:v>
                </c:pt>
                <c:pt idx="7143">
                  <c:v>14.506421253474377</c:v>
                </c:pt>
                <c:pt idx="7144">
                  <c:v>14.506566577216541</c:v>
                </c:pt>
                <c:pt idx="7145">
                  <c:v>14.506711819026959</c:v>
                </c:pt>
                <c:pt idx="7146">
                  <c:v>14.506856978951822</c:v>
                </c:pt>
                <c:pt idx="7147">
                  <c:v>14.507002057037298</c:v>
                </c:pt>
                <c:pt idx="7148">
                  <c:v>14.507147053329518</c:v>
                </c:pt>
                <c:pt idx="7149">
                  <c:v>14.507291967874608</c:v>
                </c:pt>
                <c:pt idx="7150">
                  <c:v>14.507436800718647</c:v>
                </c:pt>
                <c:pt idx="7151">
                  <c:v>14.507581551907698</c:v>
                </c:pt>
                <c:pt idx="7152">
                  <c:v>14.507726221487795</c:v>
                </c:pt>
                <c:pt idx="7153">
                  <c:v>14.507870809504947</c:v>
                </c:pt>
                <c:pt idx="7154">
                  <c:v>14.508015316005141</c:v>
                </c:pt>
                <c:pt idx="7155">
                  <c:v>14.50815974103433</c:v>
                </c:pt>
                <c:pt idx="7156">
                  <c:v>14.508304084638446</c:v>
                </c:pt>
                <c:pt idx="7157">
                  <c:v>14.508448346863393</c:v>
                </c:pt>
                <c:pt idx="7158">
                  <c:v>14.508592527755058</c:v>
                </c:pt>
                <c:pt idx="7159">
                  <c:v>14.508736627359283</c:v>
                </c:pt>
                <c:pt idx="7160">
                  <c:v>14.508880645721909</c:v>
                </c:pt>
                <c:pt idx="7161">
                  <c:v>14.509024582888731</c:v>
                </c:pt>
                <c:pt idx="7162">
                  <c:v>14.509168438905524</c:v>
                </c:pt>
                <c:pt idx="7163">
                  <c:v>14.50931221381804</c:v>
                </c:pt>
                <c:pt idx="7164">
                  <c:v>14.509455907672006</c:v>
                </c:pt>
                <c:pt idx="7165">
                  <c:v>14.509599520513119</c:v>
                </c:pt>
                <c:pt idx="7166">
                  <c:v>14.509743052387048</c:v>
                </c:pt>
                <c:pt idx="7167">
                  <c:v>14.50988650333945</c:v>
                </c:pt>
                <c:pt idx="7168">
                  <c:v>14.510029873415942</c:v>
                </c:pt>
                <c:pt idx="7169">
                  <c:v>14.510173162662115</c:v>
                </c:pt>
                <c:pt idx="7170">
                  <c:v>14.510316371123546</c:v>
                </c:pt>
                <c:pt idx="7171">
                  <c:v>14.510459498845774</c:v>
                </c:pt>
                <c:pt idx="7172">
                  <c:v>14.510602545874322</c:v>
                </c:pt>
                <c:pt idx="7173">
                  <c:v>14.510745512254683</c:v>
                </c:pt>
                <c:pt idx="7174">
                  <c:v>14.510888398032321</c:v>
                </c:pt>
                <c:pt idx="7175">
                  <c:v>14.511031203252683</c:v>
                </c:pt>
                <c:pt idx="7176">
                  <c:v>14.511173927961181</c:v>
                </c:pt>
                <c:pt idx="7177">
                  <c:v>14.51131657220321</c:v>
                </c:pt>
                <c:pt idx="7178">
                  <c:v>14.511459136024129</c:v>
                </c:pt>
                <c:pt idx="7179">
                  <c:v>14.511601619469284</c:v>
                </c:pt>
                <c:pt idx="7180">
                  <c:v>14.511744022583985</c:v>
                </c:pt>
                <c:pt idx="7181">
                  <c:v>14.511886345413522</c:v>
                </c:pt>
                <c:pt idx="7182">
                  <c:v>14.512028588003155</c:v>
                </c:pt>
                <c:pt idx="7183">
                  <c:v>14.512170750398125</c:v>
                </c:pt>
                <c:pt idx="7184">
                  <c:v>14.512312832643641</c:v>
                </c:pt>
                <c:pt idx="7185">
                  <c:v>14.512454834784895</c:v>
                </c:pt>
                <c:pt idx="7186">
                  <c:v>14.51259675686704</c:v>
                </c:pt>
                <c:pt idx="7187">
                  <c:v>14.512738598935218</c:v>
                </c:pt>
                <c:pt idx="7188">
                  <c:v>14.512880361034533</c:v>
                </c:pt>
                <c:pt idx="7189">
                  <c:v>14.513022043210075</c:v>
                </c:pt>
                <c:pt idx="7190">
                  <c:v>14.513163645506902</c:v>
                </c:pt>
                <c:pt idx="7191">
                  <c:v>14.513305167970046</c:v>
                </c:pt>
                <c:pt idx="7192">
                  <c:v>14.513446610644516</c:v>
                </c:pt>
                <c:pt idx="7193">
                  <c:v>14.513587973575298</c:v>
                </c:pt>
                <c:pt idx="7194">
                  <c:v>14.513729256807339</c:v>
                </c:pt>
                <c:pt idx="7195">
                  <c:v>14.513870460385586</c:v>
                </c:pt>
                <c:pt idx="7196">
                  <c:v>14.514011584354936</c:v>
                </c:pt>
                <c:pt idx="7197">
                  <c:v>14.514152628760277</c:v>
                </c:pt>
                <c:pt idx="7198">
                  <c:v>14.514293593646459</c:v>
                </c:pt>
                <c:pt idx="7199">
                  <c:v>14.514434479058316</c:v>
                </c:pt>
                <c:pt idx="7200">
                  <c:v>14.514575285040657</c:v>
                </c:pt>
                <c:pt idx="7201">
                  <c:v>14.514716011638257</c:v>
                </c:pt>
                <c:pt idx="7202">
                  <c:v>14.514856658895875</c:v>
                </c:pt>
                <c:pt idx="7203">
                  <c:v>14.514997226858236</c:v>
                </c:pt>
                <c:pt idx="7204">
                  <c:v>14.515137715570051</c:v>
                </c:pt>
                <c:pt idx="7205">
                  <c:v>14.515278125075998</c:v>
                </c:pt>
                <c:pt idx="7206">
                  <c:v>14.515418455420729</c:v>
                </c:pt>
                <c:pt idx="7207">
                  <c:v>14.515558706648875</c:v>
                </c:pt>
                <c:pt idx="7208">
                  <c:v>14.515698878805043</c:v>
                </c:pt>
                <c:pt idx="7209">
                  <c:v>14.515838971933805</c:v>
                </c:pt>
                <c:pt idx="7210">
                  <c:v>14.51597898607972</c:v>
                </c:pt>
                <c:pt idx="7211">
                  <c:v>14.516118921287315</c:v>
                </c:pt>
                <c:pt idx="7212">
                  <c:v>14.516258777601093</c:v>
                </c:pt>
                <c:pt idx="7213">
                  <c:v>14.516398555065535</c:v>
                </c:pt>
                <c:pt idx="7214">
                  <c:v>14.516538253725097</c:v>
                </c:pt>
                <c:pt idx="7215">
                  <c:v>14.516677873624197</c:v>
                </c:pt>
                <c:pt idx="7216">
                  <c:v>14.516817414807248</c:v>
                </c:pt>
                <c:pt idx="7217">
                  <c:v>14.516956877318623</c:v>
                </c:pt>
                <c:pt idx="7218">
                  <c:v>14.517096261202679</c:v>
                </c:pt>
                <c:pt idx="7219">
                  <c:v>14.517235566503743</c:v>
                </c:pt>
                <c:pt idx="7220">
                  <c:v>14.517374793266116</c:v>
                </c:pt>
                <c:pt idx="7221">
                  <c:v>14.51751394153408</c:v>
                </c:pt>
                <c:pt idx="7222">
                  <c:v>14.517653011351884</c:v>
                </c:pt>
                <c:pt idx="7223">
                  <c:v>14.517792002763759</c:v>
                </c:pt>
                <c:pt idx="7224">
                  <c:v>14.51793091581391</c:v>
                </c:pt>
                <c:pt idx="7225">
                  <c:v>14.518069750546514</c:v>
                </c:pt>
                <c:pt idx="7226">
                  <c:v>14.518208507005724</c:v>
                </c:pt>
                <c:pt idx="7227">
                  <c:v>14.518347185235669</c:v>
                </c:pt>
                <c:pt idx="7228">
                  <c:v>14.518485785280454</c:v>
                </c:pt>
                <c:pt idx="7229">
                  <c:v>14.518624307184156</c:v>
                </c:pt>
                <c:pt idx="7230">
                  <c:v>14.518762750990833</c:v>
                </c:pt>
                <c:pt idx="7231">
                  <c:v>14.518901116744509</c:v>
                </c:pt>
                <c:pt idx="7232">
                  <c:v>14.51903940448919</c:v>
                </c:pt>
                <c:pt idx="7233">
                  <c:v>14.519177614268861</c:v>
                </c:pt>
                <c:pt idx="7234">
                  <c:v>14.51931574612747</c:v>
                </c:pt>
                <c:pt idx="7235">
                  <c:v>14.519453800108948</c:v>
                </c:pt>
                <c:pt idx="7236">
                  <c:v>14.519591776257208</c:v>
                </c:pt>
                <c:pt idx="7237">
                  <c:v>14.519729674616119</c:v>
                </c:pt>
                <c:pt idx="7238">
                  <c:v>14.519867495229548</c:v>
                </c:pt>
                <c:pt idx="7239">
                  <c:v>14.520005238141316</c:v>
                </c:pt>
                <c:pt idx="7240">
                  <c:v>14.520142903395239</c:v>
                </c:pt>
                <c:pt idx="7241">
                  <c:v>14.52028049103509</c:v>
                </c:pt>
                <c:pt idx="7242">
                  <c:v>14.52041800110463</c:v>
                </c:pt>
                <c:pt idx="7243">
                  <c:v>14.520555433647594</c:v>
                </c:pt>
                <c:pt idx="7244">
                  <c:v>14.520692788707683</c:v>
                </c:pt>
                <c:pt idx="7245">
                  <c:v>14.520830066328585</c:v>
                </c:pt>
                <c:pt idx="7246">
                  <c:v>14.520967266553964</c:v>
                </c:pt>
                <c:pt idx="7247">
                  <c:v>14.521104389427446</c:v>
                </c:pt>
                <c:pt idx="7248">
                  <c:v>14.521241434992636</c:v>
                </c:pt>
                <c:pt idx="7249">
                  <c:v>14.521378403293127</c:v>
                </c:pt>
                <c:pt idx="7250">
                  <c:v>14.521515294372474</c:v>
                </c:pt>
                <c:pt idx="7251">
                  <c:v>14.521652108274219</c:v>
                </c:pt>
                <c:pt idx="7252">
                  <c:v>14.52178884504187</c:v>
                </c:pt>
                <c:pt idx="7253">
                  <c:v>14.521925504718908</c:v>
                </c:pt>
                <c:pt idx="7254">
                  <c:v>14.522062087348806</c:v>
                </c:pt>
                <c:pt idx="7255">
                  <c:v>14.522198592974991</c:v>
                </c:pt>
                <c:pt idx="7256">
                  <c:v>14.522335021640878</c:v>
                </c:pt>
                <c:pt idx="7257">
                  <c:v>14.522471373389859</c:v>
                </c:pt>
                <c:pt idx="7258">
                  <c:v>14.522607648265296</c:v>
                </c:pt>
                <c:pt idx="7259">
                  <c:v>14.522743846310535</c:v>
                </c:pt>
                <c:pt idx="7260">
                  <c:v>14.522879967568878</c:v>
                </c:pt>
                <c:pt idx="7261">
                  <c:v>14.523016012083623</c:v>
                </c:pt>
                <c:pt idx="7262">
                  <c:v>14.523151979898039</c:v>
                </c:pt>
                <c:pt idx="7263">
                  <c:v>14.523287871055365</c:v>
                </c:pt>
                <c:pt idx="7264">
                  <c:v>14.523423685598818</c:v>
                </c:pt>
                <c:pt idx="7265">
                  <c:v>14.523559423571593</c:v>
                </c:pt>
                <c:pt idx="7266">
                  <c:v>14.523695085016854</c:v>
                </c:pt>
                <c:pt idx="7267">
                  <c:v>14.523830669977752</c:v>
                </c:pt>
                <c:pt idx="7268">
                  <c:v>14.523966178497405</c:v>
                </c:pt>
                <c:pt idx="7269">
                  <c:v>14.524101610618905</c:v>
                </c:pt>
                <c:pt idx="7270">
                  <c:v>14.524236966385331</c:v>
                </c:pt>
                <c:pt idx="7271">
                  <c:v>14.524372245839723</c:v>
                </c:pt>
                <c:pt idx="7272">
                  <c:v>14.52450744902511</c:v>
                </c:pt>
                <c:pt idx="7273">
                  <c:v>14.524642575984483</c:v>
                </c:pt>
                <c:pt idx="7274">
                  <c:v>14.524777626760825</c:v>
                </c:pt>
                <c:pt idx="7275">
                  <c:v>14.524912601397084</c:v>
                </c:pt>
                <c:pt idx="7276">
                  <c:v>14.525047499936182</c:v>
                </c:pt>
                <c:pt idx="7277">
                  <c:v>14.525182322421024</c:v>
                </c:pt>
                <c:pt idx="7278">
                  <c:v>14.525317068894488</c:v>
                </c:pt>
                <c:pt idx="7279">
                  <c:v>14.525451739399426</c:v>
                </c:pt>
                <c:pt idx="7280">
                  <c:v>14.525586333978667</c:v>
                </c:pt>
                <c:pt idx="7281">
                  <c:v>14.52572085267502</c:v>
                </c:pt>
                <c:pt idx="7282">
                  <c:v>14.525855295531265</c:v>
                </c:pt>
                <c:pt idx="7283">
                  <c:v>14.525989662590154</c:v>
                </c:pt>
                <c:pt idx="7284">
                  <c:v>14.526123953894425</c:v>
                </c:pt>
                <c:pt idx="7285">
                  <c:v>14.526258169486788</c:v>
                </c:pt>
                <c:pt idx="7286">
                  <c:v>14.526392309409919</c:v>
                </c:pt>
                <c:pt idx="7287">
                  <c:v>14.526526373706487</c:v>
                </c:pt>
                <c:pt idx="7288">
                  <c:v>14.526660362419127</c:v>
                </c:pt>
                <c:pt idx="7289">
                  <c:v>14.526794275590452</c:v>
                </c:pt>
                <c:pt idx="7290">
                  <c:v>14.526928113263047</c:v>
                </c:pt>
                <c:pt idx="7291">
                  <c:v>14.527061875479477</c:v>
                </c:pt>
                <c:pt idx="7292">
                  <c:v>14.527195562282287</c:v>
                </c:pt>
                <c:pt idx="7293">
                  <c:v>14.527329173713991</c:v>
                </c:pt>
                <c:pt idx="7294">
                  <c:v>14.527462709817081</c:v>
                </c:pt>
                <c:pt idx="7295">
                  <c:v>14.527596170634025</c:v>
                </c:pt>
                <c:pt idx="7296">
                  <c:v>14.527729556207271</c:v>
                </c:pt>
                <c:pt idx="7297">
                  <c:v>14.527862866579236</c:v>
                </c:pt>
                <c:pt idx="7298">
                  <c:v>14.527996101792315</c:v>
                </c:pt>
                <c:pt idx="7299">
                  <c:v>14.528129261888887</c:v>
                </c:pt>
                <c:pt idx="7300">
                  <c:v>14.5282623469112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77664"/>
        <c:axId val="155379584"/>
      </c:scatterChart>
      <c:valAx>
        <c:axId val="15537766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5379584"/>
        <c:crosses val="autoZero"/>
        <c:crossBetween val="midCat"/>
      </c:valAx>
      <c:valAx>
        <c:axId val="1553795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537766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2.9691242528735636E-4</c:v>
                </c:pt>
                <c:pt idx="1">
                  <c:v>2.9729737779795874E-4</c:v>
                </c:pt>
                <c:pt idx="2">
                  <c:v>2.99368068710897E-4</c:v>
                </c:pt>
                <c:pt idx="3">
                  <c:v>3.0338362026320999E-4</c:v>
                </c:pt>
                <c:pt idx="4">
                  <c:v>3.0915024136606706E-4</c:v>
                </c:pt>
                <c:pt idx="5">
                  <c:v>3.1634315850902244E-4</c:v>
                </c:pt>
                <c:pt idx="6">
                  <c:v>3.244659358627964E-4</c:v>
                </c:pt>
                <c:pt idx="7">
                  <c:v>3.3286893399200488E-4</c:v>
                </c:pt>
                <c:pt idx="8">
                  <c:v>3.4083631446432964E-4</c:v>
                </c:pt>
                <c:pt idx="9">
                  <c:v>3.4771951268264956E-4</c:v>
                </c:pt>
                <c:pt idx="10">
                  <c:v>3.5306695532021472E-4</c:v>
                </c:pt>
                <c:pt idx="11">
                  <c:v>3.5669877233419141E-4</c:v>
                </c:pt>
                <c:pt idx="12">
                  <c:v>3.5870317121527984E-4</c:v>
                </c:pt>
                <c:pt idx="13">
                  <c:v>3.5936668616847931E-4</c:v>
                </c:pt>
                <c:pt idx="14">
                  <c:v>3.5580296706132415E-4</c:v>
                </c:pt>
                <c:pt idx="15">
                  <c:v>3.7724912170031971E-4</c:v>
                </c:pt>
                <c:pt idx="16">
                  <c:v>3.9917942857943263E-4</c:v>
                </c:pt>
                <c:pt idx="17">
                  <c:v>4.2167561512140931E-4</c:v>
                </c:pt>
                <c:pt idx="18">
                  <c:v>4.4480135643336431E-4</c:v>
                </c:pt>
                <c:pt idx="19">
                  <c:v>4.6860687794976735E-4</c:v>
                </c:pt>
                <c:pt idx="20">
                  <c:v>4.9313250632412658E-4</c:v>
                </c:pt>
                <c:pt idx="21">
                  <c:v>5.1841131726989187E-4</c:v>
                </c:pt>
                <c:pt idx="22">
                  <c:v>5.4447107755022182E-4</c:v>
                </c:pt>
                <c:pt idx="23">
                  <c:v>5.7133565847784947E-4</c:v>
                </c:pt>
                <c:pt idx="24">
                  <c:v>5.9902606207063813E-4</c:v>
                </c:pt>
                <c:pt idx="25">
                  <c:v>6.2756116625928976E-4</c:v>
                </c:pt>
                <c:pt idx="26">
                  <c:v>6.5695826721441327E-4</c:v>
                </c:pt>
                <c:pt idx="27">
                  <c:v>6.8723347529437416E-4</c:v>
                </c:pt>
                <c:pt idx="28">
                  <c:v>7.1840200524374916E-4</c:v>
                </c:pt>
                <c:pt idx="29">
                  <c:v>7.504783897940195E-4</c:v>
                </c:pt>
                <c:pt idx="30">
                  <c:v>7.8347663759000354E-4</c:v>
                </c:pt>
                <c:pt idx="31">
                  <c:v>8.1741035048937404E-4</c:v>
                </c:pt>
                <c:pt idx="32">
                  <c:v>8.5229281108908418E-4</c:v>
                </c:pt>
                <c:pt idx="33">
                  <c:v>8.8813704833614845E-4</c:v>
                </c:pt>
                <c:pt idx="34">
                  <c:v>9.2495588693398371E-4</c:v>
                </c:pt>
                <c:pt idx="35">
                  <c:v>9.6276198471321377E-4</c:v>
                </c:pt>
                <c:pt idx="36">
                  <c:v>1.0015678610233842E-3</c:v>
                </c:pt>
                <c:pt idx="37">
                  <c:v>1.0413859183963585E-3</c:v>
                </c:pt>
                <c:pt idx="38">
                  <c:v>1.0822284591462045E-3</c:v>
                </c:pt>
                <c:pt idx="39">
                  <c:v>1.1241076981423721E-3</c:v>
                </c:pt>
                <c:pt idx="40">
                  <c:v>1.1670357726789534E-3</c:v>
                </c:pt>
                <c:pt idx="41">
                  <c:v>1.2110247501314669E-3</c:v>
                </c:pt>
                <c:pt idx="42">
                  <c:v>1.2560866339214004E-3</c:v>
                </c:pt>
                <c:pt idx="43">
                  <c:v>1.3022333681815261E-3</c:v>
                </c:pt>
                <c:pt idx="44">
                  <c:v>1.3494768414200682E-3</c:v>
                </c:pt>
                <c:pt idx="45">
                  <c:v>1.3978288894106751E-3</c:v>
                </c:pt>
                <c:pt idx="46">
                  <c:v>1.4473012974816372E-3</c:v>
                </c:pt>
                <c:pt idx="47">
                  <c:v>1.4979058023373926E-3</c:v>
                </c:pt>
                <c:pt idx="48">
                  <c:v>1.5496540935147252E-3</c:v>
                </c:pt>
                <c:pt idx="49">
                  <c:v>1.6025578145527611E-3</c:v>
                </c:pt>
                <c:pt idx="50">
                  <c:v>1.6566285639380706E-3</c:v>
                </c:pt>
                <c:pt idx="51">
                  <c:v>1.7118778958725475E-3</c:v>
                </c:pt>
                <c:pt idx="52">
                  <c:v>1.7683173209012487E-3</c:v>
                </c:pt>
                <c:pt idx="53">
                  <c:v>1.8259583064292946E-3</c:v>
                </c:pt>
                <c:pt idx="54">
                  <c:v>1.8848122771506584E-3</c:v>
                </c:pt>
                <c:pt idx="55">
                  <c:v>1.9448906154068213E-3</c:v>
                </c:pt>
                <c:pt idx="56">
                  <c:v>2.0062046614894727E-3</c:v>
                </c:pt>
                <c:pt idx="57">
                  <c:v>2.068765713898487E-3</c:v>
                </c:pt>
                <c:pt idx="58">
                  <c:v>2.132585029564081E-3</c:v>
                </c:pt>
                <c:pt idx="59">
                  <c:v>2.1976738240402382E-3</c:v>
                </c:pt>
                <c:pt idx="60">
                  <c:v>2.2640432716750539E-3</c:v>
                </c:pt>
                <c:pt idx="61">
                  <c:v>2.3317045057625113E-3</c:v>
                </c:pt>
                <c:pt idx="62">
                  <c:v>2.4006686186793169E-3</c:v>
                </c:pt>
                <c:pt idx="63">
                  <c:v>2.4709466620096879E-3</c:v>
                </c:pt>
                <c:pt idx="64">
                  <c:v>2.5425496466604403E-3</c:v>
                </c:pt>
                <c:pt idx="65">
                  <c:v>2.6154885429682485E-3</c:v>
                </c:pt>
                <c:pt idx="66">
                  <c:v>2.6897742808006083E-3</c:v>
                </c:pt>
                <c:pt idx="67">
                  <c:v>2.7654177496517227E-3</c:v>
                </c:pt>
                <c:pt idx="68">
                  <c:v>2.8424297987343153E-3</c:v>
                </c:pt>
                <c:pt idx="69">
                  <c:v>2.920821237068172E-3</c:v>
                </c:pt>
                <c:pt idx="70">
                  <c:v>3.0006028335660658E-3</c:v>
                </c:pt>
                <c:pt idx="71">
                  <c:v>3.0817853171176079E-3</c:v>
                </c:pt>
                <c:pt idx="72">
                  <c:v>3.1643793766714394E-3</c:v>
                </c:pt>
                <c:pt idx="73">
                  <c:v>3.2483956613161388E-3</c:v>
                </c:pt>
                <c:pt idx="74">
                  <c:v>3.3338447803601115E-3</c:v>
                </c:pt>
                <c:pt idx="75">
                  <c:v>3.4207373034107085E-3</c:v>
                </c:pt>
                <c:pt idx="76">
                  <c:v>3.5090837604527529E-3</c:v>
                </c:pt>
                <c:pt idx="77">
                  <c:v>3.598894641926643E-3</c:v>
                </c:pt>
                <c:pt idx="78">
                  <c:v>3.6901803988061374E-3</c:v>
                </c:pt>
                <c:pt idx="79">
                  <c:v>3.782951442675942E-3</c:v>
                </c:pt>
                <c:pt idx="80">
                  <c:v>3.8772181458091659E-3</c:v>
                </c:pt>
                <c:pt idx="81">
                  <c:v>3.9729908412447223E-3</c:v>
                </c:pt>
                <c:pt idx="82">
                  <c:v>4.0702798228647204E-3</c:v>
                </c:pt>
                <c:pt idx="83">
                  <c:v>4.1690953454718875E-3</c:v>
                </c:pt>
                <c:pt idx="84">
                  <c:v>4.2694476248670661E-3</c:v>
                </c:pt>
                <c:pt idx="85">
                  <c:v>4.3713468379267938E-3</c:v>
                </c:pt>
                <c:pt idx="86">
                  <c:v>4.4748031226810011E-3</c:v>
                </c:pt>
                <c:pt idx="87">
                  <c:v>4.5798265783908339E-3</c:v>
                </c:pt>
                <c:pt idx="88">
                  <c:v>4.6864272656266049E-3</c:v>
                </c:pt>
                <c:pt idx="89">
                  <c:v>4.7946152063459008E-3</c:v>
                </c:pt>
                <c:pt idx="90">
                  <c:v>4.9044003839718237E-3</c:v>
                </c:pt>
                <c:pt idx="91">
                  <c:v>5.0157927434713893E-3</c:v>
                </c:pt>
                <c:pt idx="92">
                  <c:v>5.1288021914340717E-3</c:v>
                </c:pt>
                <c:pt idx="93">
                  <c:v>5.2434385961505009E-3</c:v>
                </c:pt>
                <c:pt idx="94">
                  <c:v>5.3597117876912964E-3</c:v>
                </c:pt>
                <c:pt idx="95">
                  <c:v>5.477631557986056E-3</c:v>
                </c:pt>
                <c:pt idx="96">
                  <c:v>5.5972076609024715E-3</c:v>
                </c:pt>
                <c:pt idx="97">
                  <c:v>5.7184498123255875E-3</c:v>
                </c:pt>
                <c:pt idx="98">
                  <c:v>5.8413676902371852E-3</c:v>
                </c:pt>
                <c:pt idx="99">
                  <c:v>5.9659709347952882E-3</c:v>
                </c:pt>
                <c:pt idx="100">
                  <c:v>6.0922691484137856E-3</c:v>
                </c:pt>
                <c:pt idx="101">
                  <c:v>6.2202718958421725E-3</c:v>
                </c:pt>
                <c:pt idx="102">
                  <c:v>6.3499887042453903E-3</c:v>
                </c:pt>
                <c:pt idx="103">
                  <c:v>6.4814290632837709E-3</c:v>
                </c:pt>
                <c:pt idx="104">
                  <c:v>6.6146024251930707E-3</c:v>
                </c:pt>
                <c:pt idx="105">
                  <c:v>6.7495182048645944E-3</c:v>
                </c:pt>
                <c:pt idx="106">
                  <c:v>6.8861857799254033E-3</c:v>
                </c:pt>
                <c:pt idx="107">
                  <c:v>7.0246144908185917E-3</c:v>
                </c:pt>
                <c:pt idx="108">
                  <c:v>7.1648136408836455E-3</c:v>
                </c:pt>
                <c:pt idx="109">
                  <c:v>7.3067924964368451E-3</c:v>
                </c:pt>
                <c:pt idx="110">
                  <c:v>7.4505602868517526E-3</c:v>
                </c:pt>
                <c:pt idx="111">
                  <c:v>7.5961262046397287E-3</c:v>
                </c:pt>
                <c:pt idx="112">
                  <c:v>7.7434994055305094E-3</c:v>
                </c:pt>
                <c:pt idx="113">
                  <c:v>7.8926890085528195E-3</c:v>
                </c:pt>
                <c:pt idx="114">
                  <c:v>8.0437040961150279E-3</c:v>
                </c:pt>
                <c:pt idx="115">
                  <c:v>8.1965537140858309E-3</c:v>
                </c:pt>
                <c:pt idx="116">
                  <c:v>8.3512468718749643E-3</c:v>
                </c:pt>
                <c:pt idx="117">
                  <c:v>8.5077925425139315E-3</c:v>
                </c:pt>
                <c:pt idx="118">
                  <c:v>8.6661996627367607E-3</c:v>
                </c:pt>
                <c:pt idx="119">
                  <c:v>8.8264771330607648E-3</c:v>
                </c:pt>
                <c:pt idx="120">
                  <c:v>8.9886338178673149E-3</c:v>
                </c:pt>
                <c:pt idx="121">
                  <c:v>9.1526785454826148E-3</c:v>
                </c:pt>
                <c:pt idx="122">
                  <c:v>9.3186201082584817E-3</c:v>
                </c:pt>
                <c:pt idx="123">
                  <c:v>9.4864672626531078E-3</c:v>
                </c:pt>
                <c:pt idx="124">
                  <c:v>9.6562287293118377E-3</c:v>
                </c:pt>
                <c:pt idx="125">
                  <c:v>9.8279131931479132E-3</c:v>
                </c:pt>
                <c:pt idx="126">
                  <c:v>1.0001529303423212E-2</c:v>
                </c:pt>
                <c:pt idx="127">
                  <c:v>1.0177085673828964E-2</c:v>
                </c:pt>
                <c:pt idx="128">
                  <c:v>1.0354590882566451E-2</c:v>
                </c:pt>
                <c:pt idx="129">
                  <c:v>1.053405347242767E-2</c:v>
                </c:pt>
                <c:pt idx="130">
                  <c:v>1.0715481950875981E-2</c:v>
                </c:pt>
                <c:pt idx="131">
                  <c:v>1.0898884790126715E-2</c:v>
                </c:pt>
                <c:pt idx="132">
                  <c:v>1.1084270427227736E-2</c:v>
                </c:pt>
                <c:pt idx="133">
                  <c:v>1.127164726413999E-2</c:v>
                </c:pt>
                <c:pt idx="134">
                  <c:v>1.1461023667817989E-2</c:v>
                </c:pt>
                <c:pt idx="135">
                  <c:v>1.1652407970290261E-2</c:v>
                </c:pt>
                <c:pt idx="136">
                  <c:v>1.1845808468739762E-2</c:v>
                </c:pt>
                <c:pt idx="137">
                  <c:v>1.204123342558421E-2</c:v>
                </c:pt>
                <c:pt idx="138">
                  <c:v>1.2238691068556407E-2</c:v>
                </c:pt>
                <c:pt idx="139">
                  <c:v>1.243818959078447E-2</c:v>
                </c:pt>
                <c:pt idx="140">
                  <c:v>1.2639737150872032E-2</c:v>
                </c:pt>
                <c:pt idx="141">
                  <c:v>1.2843341872978364E-2</c:v>
                </c:pt>
                <c:pt idx="142">
                  <c:v>1.3049011846898448E-2</c:v>
                </c:pt>
                <c:pt idx="143">
                  <c:v>1.3256755128142984E-2</c:v>
                </c:pt>
                <c:pt idx="144">
                  <c:v>1.3466579738018323E-2</c:v>
                </c:pt>
                <c:pt idx="145">
                  <c:v>1.367849366370635E-2</c:v>
                </c:pt>
                <c:pt idx="146">
                  <c:v>1.3892504858344272E-2</c:v>
                </c:pt>
                <c:pt idx="147">
                  <c:v>1.4108621241104362E-2</c:v>
                </c:pt>
                <c:pt idx="148">
                  <c:v>1.4326850697273606E-2</c:v>
                </c:pt>
                <c:pt idx="149">
                  <c:v>1.4547201078333287E-2</c:v>
                </c:pt>
                <c:pt idx="150">
                  <c:v>1.4769680202038492E-2</c:v>
                </c:pt>
                <c:pt idx="151">
                  <c:v>1.499429585249753E-2</c:v>
                </c:pt>
                <c:pt idx="152">
                  <c:v>1.5221055780251283E-2</c:v>
                </c:pt>
                <c:pt idx="153">
                  <c:v>1.5449967702352459E-2</c:v>
                </c:pt>
                <c:pt idx="154">
                  <c:v>1.5681039302444785E-2</c:v>
                </c:pt>
                <c:pt idx="155">
                  <c:v>1.5914278230842079E-2</c:v>
                </c:pt>
                <c:pt idx="156">
                  <c:v>1.6149692104607271E-2</c:v>
                </c:pt>
                <c:pt idx="157">
                  <c:v>1.6387288507631326E-2</c:v>
                </c:pt>
                <c:pt idx="158">
                  <c:v>1.6627074990712046E-2</c:v>
                </c:pt>
                <c:pt idx="159">
                  <c:v>1.686905907163283E-2</c:v>
                </c:pt>
                <c:pt idx="160">
                  <c:v>1.7113248235241317E-2</c:v>
                </c:pt>
                <c:pt idx="161">
                  <c:v>1.7359649933527919E-2</c:v>
                </c:pt>
                <c:pt idx="162">
                  <c:v>1.7608271585704303E-2</c:v>
                </c:pt>
                <c:pt idx="163">
                  <c:v>1.7859120578281724E-2</c:v>
                </c:pt>
                <c:pt idx="164">
                  <c:v>1.8112204265149312E-2</c:v>
                </c:pt>
                <c:pt idx="165">
                  <c:v>1.8367529967652216E-2</c:v>
                </c:pt>
                <c:pt idx="166">
                  <c:v>1.8625104974669689E-2</c:v>
                </c:pt>
                <c:pt idx="167">
                  <c:v>1.8884936542693027E-2</c:v>
                </c:pt>
                <c:pt idx="168">
                  <c:v>1.9147031895903464E-2</c:v>
                </c:pt>
                <c:pt idx="169">
                  <c:v>1.9411398226249904E-2</c:v>
                </c:pt>
                <c:pt idx="170">
                  <c:v>1.9678042693526604E-2</c:v>
                </c:pt>
                <c:pt idx="171">
                  <c:v>1.9946972425450692E-2</c:v>
                </c:pt>
                <c:pt idx="172">
                  <c:v>2.0218194517739659E-2</c:v>
                </c:pt>
                <c:pt idx="173">
                  <c:v>2.0491716034188662E-2</c:v>
                </c:pt>
                <c:pt idx="174">
                  <c:v>2.0767544006747782E-2</c:v>
                </c:pt>
                <c:pt idx="175">
                  <c:v>2.1045685435599138E-2</c:v>
                </c:pt>
                <c:pt idx="176">
                  <c:v>2.1326147289233918E-2</c:v>
                </c:pt>
                <c:pt idx="177">
                  <c:v>2.1608936504529271E-2</c:v>
                </c:pt>
                <c:pt idx="178">
                  <c:v>2.1894059986825115E-2</c:v>
                </c:pt>
                <c:pt idx="179">
                  <c:v>2.2181524610000839E-2</c:v>
                </c:pt>
                <c:pt idx="180">
                  <c:v>2.247133721655184E-2</c:v>
                </c:pt>
                <c:pt idx="181">
                  <c:v>2.2763504617666026E-2</c:v>
                </c:pt>
                <c:pt idx="182">
                  <c:v>2.3058033593300158E-2</c:v>
                </c:pt>
                <c:pt idx="183">
                  <c:v>2.3354930892256057E-2</c:v>
                </c:pt>
                <c:pt idx="184">
                  <c:v>2.3654203232256778E-2</c:v>
                </c:pt>
                <c:pt idx="185">
                  <c:v>2.3955857300022577E-2</c:v>
                </c:pt>
                <c:pt idx="186">
                  <c:v>2.4259899751346826E-2</c:v>
                </c:pt>
                <c:pt idx="187">
                  <c:v>2.4566337211171775E-2</c:v>
                </c:pt>
                <c:pt idx="188">
                  <c:v>2.4875176273664229E-2</c:v>
                </c:pt>
                <c:pt idx="189">
                  <c:v>2.5186423502291076E-2</c:v>
                </c:pt>
                <c:pt idx="190">
                  <c:v>2.5500085429894723E-2</c:v>
                </c:pt>
                <c:pt idx="191">
                  <c:v>2.581616855876841E-2</c:v>
                </c:pt>
                <c:pt idx="192">
                  <c:v>2.6134679360731376E-2</c:v>
                </c:pt>
                <c:pt idx="193">
                  <c:v>2.6455624277203958E-2</c:v>
                </c:pt>
                <c:pt idx="194">
                  <c:v>2.6779009719282515E-2</c:v>
                </c:pt>
                <c:pt idx="195">
                  <c:v>2.7104842067814286E-2</c:v>
                </c:pt>
                <c:pt idx="196">
                  <c:v>2.7433127673472085E-2</c:v>
                </c:pt>
                <c:pt idx="197">
                  <c:v>2.7763872856828891E-2</c:v>
                </c:pt>
                <c:pt idx="198">
                  <c:v>2.8097083908432328E-2</c:v>
                </c:pt>
                <c:pt idx="199">
                  <c:v>2.8432767088879003E-2</c:v>
                </c:pt>
                <c:pt idx="200">
                  <c:v>2.8770928628888741E-2</c:v>
                </c:pt>
                <c:pt idx="201">
                  <c:v>2.9111574729378677E-2</c:v>
                </c:pt>
                <c:pt idx="202">
                  <c:v>2.9454711561537259E-2</c:v>
                </c:pt>
                <c:pt idx="203">
                  <c:v>2.9800345266898079E-2</c:v>
                </c:pt>
                <c:pt idx="204">
                  <c:v>3.0148481957413632E-2</c:v>
                </c:pt>
                <c:pt idx="205">
                  <c:v>3.0499127715528925E-2</c:v>
                </c:pt>
                <c:pt idx="206">
                  <c:v>3.0852288594254956E-2</c:v>
                </c:pt>
                <c:pt idx="207">
                  <c:v>3.1207970617242089E-2</c:v>
                </c:pt>
                <c:pt idx="208">
                  <c:v>3.156617977885328E-2</c:v>
                </c:pt>
                <c:pt idx="209">
                  <c:v>3.1926922044237221E-2</c:v>
                </c:pt>
                <c:pt idx="210">
                  <c:v>3.229020334940131E-2</c:v>
                </c:pt>
                <c:pt idx="211">
                  <c:v>3.2656029601284518E-2</c:v>
                </c:pt>
                <c:pt idx="212">
                  <c:v>3.3024406677830152E-2</c:v>
                </c:pt>
                <c:pt idx="213">
                  <c:v>3.3395340428058425E-2</c:v>
                </c:pt>
                <c:pt idx="214">
                  <c:v>3.3768836672139015E-2</c:v>
                </c:pt>
                <c:pt idx="215">
                  <c:v>3.4144901201463372E-2</c:v>
                </c:pt>
                <c:pt idx="216">
                  <c:v>3.4523539778716979E-2</c:v>
                </c:pt>
                <c:pt idx="217">
                  <c:v>3.4904758137951471E-2</c:v>
                </c:pt>
                <c:pt idx="218">
                  <c:v>3.5288561984656602E-2</c:v>
                </c:pt>
                <c:pt idx="219">
                  <c:v>3.567495699583214E-2</c:v>
                </c:pt>
                <c:pt idx="220">
                  <c:v>3.606394882005956E-2</c:v>
                </c:pt>
                <c:pt idx="221">
                  <c:v>3.6455543077573677E-2</c:v>
                </c:pt>
                <c:pt idx="222">
                  <c:v>3.684974536033412E-2</c:v>
                </c:pt>
                <c:pt idx="223">
                  <c:v>3.7246561232096687E-2</c:v>
                </c:pt>
                <c:pt idx="224">
                  <c:v>3.7645996228484559E-2</c:v>
                </c:pt>
                <c:pt idx="225">
                  <c:v>3.8048055857059414E-2</c:v>
                </c:pt>
                <c:pt idx="226">
                  <c:v>3.8452745597392389E-2</c:v>
                </c:pt>
                <c:pt idx="227">
                  <c:v>3.8860070901134927E-2</c:v>
                </c:pt>
                <c:pt idx="228">
                  <c:v>3.9270037192089505E-2</c:v>
                </c:pt>
                <c:pt idx="229">
                  <c:v>3.9682649866280187E-2</c:v>
                </c:pt>
                <c:pt idx="230">
                  <c:v>4.0097914292023126E-2</c:v>
                </c:pt>
                <c:pt idx="231">
                  <c:v>4.0515835809996868E-2</c:v>
                </c:pt>
                <c:pt idx="232">
                  <c:v>4.0936419733312579E-2</c:v>
                </c:pt>
                <c:pt idx="233">
                  <c:v>4.1359671347584108E-2</c:v>
                </c:pt>
                <c:pt idx="234">
                  <c:v>4.1785595910997939E-2</c:v>
                </c:pt>
                <c:pt idx="235">
                  <c:v>4.2214198654383001E-2</c:v>
                </c:pt>
                <c:pt idx="236">
                  <c:v>4.2645484781280385E-2</c:v>
                </c:pt>
                <c:pt idx="237">
                  <c:v>4.3079459468012907E-2</c:v>
                </c:pt>
                <c:pt idx="238">
                  <c:v>4.3516127863754507E-2</c:v>
                </c:pt>
                <c:pt idx="239">
                  <c:v>4.3955495090599608E-2</c:v>
                </c:pt>
                <c:pt idx="240">
                  <c:v>4.4397566243632253E-2</c:v>
                </c:pt>
                <c:pt idx="241">
                  <c:v>4.48423463909952E-2</c:v>
                </c:pt>
                <c:pt idx="242">
                  <c:v>4.5289840573958795E-2</c:v>
                </c:pt>
                <c:pt idx="243">
                  <c:v>4.5740053806989818E-2</c:v>
                </c:pt>
                <c:pt idx="244">
                  <c:v>4.61929910778201E-2</c:v>
                </c:pt>
                <c:pt idx="245">
                  <c:v>4.6648657347515117E-2</c:v>
                </c:pt>
                <c:pt idx="246">
                  <c:v>4.7107057550542356E-2</c:v>
                </c:pt>
                <c:pt idx="247">
                  <c:v>4.7568196594839601E-2</c:v>
                </c:pt>
                <c:pt idx="248">
                  <c:v>4.8032079361883112E-2</c:v>
                </c:pt>
                <c:pt idx="249">
                  <c:v>4.8498710706755647E-2</c:v>
                </c:pt>
                <c:pt idx="250">
                  <c:v>4.896809545821431E-2</c:v>
                </c:pt>
                <c:pt idx="251">
                  <c:v>4.9440238418758393E-2</c:v>
                </c:pt>
                <c:pt idx="252">
                  <c:v>4.9915144364696976E-2</c:v>
                </c:pt>
                <c:pt idx="253">
                  <c:v>5.0392818046216432E-2</c:v>
                </c:pt>
                <c:pt idx="254">
                  <c:v>5.0873264187447843E-2</c:v>
                </c:pt>
                <c:pt idx="255">
                  <c:v>5.1356487486534215E-2</c:v>
                </c:pt>
                <c:pt idx="256">
                  <c:v>5.184249261569765E-2</c:v>
                </c:pt>
                <c:pt idx="257">
                  <c:v>5.2331284221306305E-2</c:v>
                </c:pt>
                <c:pt idx="258">
                  <c:v>5.2822866923941302E-2</c:v>
                </c:pt>
                <c:pt idx="259">
                  <c:v>5.3317245318463449E-2</c:v>
                </c:pt>
                <c:pt idx="260">
                  <c:v>5.3814423974079845E-2</c:v>
                </c:pt>
                <c:pt idx="261">
                  <c:v>5.4314407434410419E-2</c:v>
                </c:pt>
                <c:pt idx="262">
                  <c:v>5.4817200217554221E-2</c:v>
                </c:pt>
                <c:pt idx="263">
                  <c:v>5.5322806816155708E-2</c:v>
                </c:pt>
                <c:pt idx="264">
                  <c:v>5.5831231697470833E-2</c:v>
                </c:pt>
                <c:pt idx="265">
                  <c:v>5.6342479303433016E-2</c:v>
                </c:pt>
                <c:pt idx="266">
                  <c:v>5.6856554050718988E-2</c:v>
                </c:pt>
                <c:pt idx="267">
                  <c:v>5.7373460330814557E-2</c:v>
                </c:pt>
                <c:pt idx="268">
                  <c:v>5.7893202510080136E-2</c:v>
                </c:pt>
                <c:pt idx="269">
                  <c:v>5.8415784929816264E-2</c:v>
                </c:pt>
                <c:pt idx="270">
                  <c:v>5.8941211906328929E-2</c:v>
                </c:pt>
                <c:pt idx="271">
                  <c:v>5.946948773099478E-2</c:v>
                </c:pt>
                <c:pt idx="272">
                  <c:v>6.0000616670326211E-2</c:v>
                </c:pt>
                <c:pt idx="273">
                  <c:v>6.0534602966036348E-2</c:v>
                </c:pt>
                <c:pt idx="274">
                  <c:v>6.1071450835103819E-2</c:v>
                </c:pt>
                <c:pt idx="275">
                  <c:v>6.1611164469837526E-2</c:v>
                </c:pt>
                <c:pt idx="276">
                  <c:v>6.2153748037941214E-2</c:v>
                </c:pt>
                <c:pt idx="277">
                  <c:v>6.2699205682577863E-2</c:v>
                </c:pt>
                <c:pt idx="278">
                  <c:v>6.3247541522434128E-2</c:v>
                </c:pt>
                <c:pt idx="279">
                  <c:v>6.3798759651784401E-2</c:v>
                </c:pt>
                <c:pt idx="280">
                  <c:v>6.4352864140554994E-2</c:v>
                </c:pt>
                <c:pt idx="281">
                  <c:v>6.4909859034388048E-2</c:v>
                </c:pt>
                <c:pt idx="282">
                  <c:v>6.5469748354705329E-2</c:v>
                </c:pt>
                <c:pt idx="283">
                  <c:v>6.6032536098771979E-2</c:v>
                </c:pt>
                <c:pt idx="284">
                  <c:v>6.6598226239760056E-2</c:v>
                </c:pt>
                <c:pt idx="285">
                  <c:v>6.7166822726811945E-2</c:v>
                </c:pt>
                <c:pt idx="286">
                  <c:v>6.7738329485103749E-2</c:v>
                </c:pt>
                <c:pt idx="287">
                  <c:v>6.831275041590841E-2</c:v>
                </c:pt>
                <c:pt idx="288">
                  <c:v>6.8890089396658818E-2</c:v>
                </c:pt>
                <c:pt idx="289">
                  <c:v>6.9470350281010784E-2</c:v>
                </c:pt>
                <c:pt idx="290">
                  <c:v>7.0053536898905755E-2</c:v>
                </c:pt>
                <c:pt idx="291">
                  <c:v>7.0639653056633611E-2</c:v>
                </c:pt>
                <c:pt idx="292">
                  <c:v>7.1228702536895172E-2</c:v>
                </c:pt>
                <c:pt idx="293">
                  <c:v>7.1820689098864673E-2</c:v>
                </c:pt>
                <c:pt idx="294">
                  <c:v>7.2415616478252051E-2</c:v>
                </c:pt>
                <c:pt idx="295">
                  <c:v>7.3013488387365183E-2</c:v>
                </c:pt>
                <c:pt idx="296">
                  <c:v>7.3614308515171895E-2</c:v>
                </c:pt>
                <c:pt idx="297">
                  <c:v>7.4218080527361965E-2</c:v>
                </c:pt>
                <c:pt idx="298">
                  <c:v>7.4824808066408927E-2</c:v>
                </c:pt>
                <c:pt idx="299">
                  <c:v>7.5434494751631706E-2</c:v>
                </c:pt>
                <c:pt idx="300">
                  <c:v>7.6047144179256315E-2</c:v>
                </c:pt>
                <c:pt idx="301">
                  <c:v>7.6662759922477189E-2</c:v>
                </c:pt>
                <c:pt idx="302">
                  <c:v>7.728134553151858E-2</c:v>
                </c:pt>
                <c:pt idx="303">
                  <c:v>7.7902904533695708E-2</c:v>
                </c:pt>
                <c:pt idx="304">
                  <c:v>7.8527440433475898E-2</c:v>
                </c:pt>
                <c:pt idx="305">
                  <c:v>7.9154956712539484E-2</c:v>
                </c:pt>
                <c:pt idx="306">
                  <c:v>7.9785456829840673E-2</c:v>
                </c:pt>
                <c:pt idx="307">
                  <c:v>8.0418944221668245E-2</c:v>
                </c:pt>
                <c:pt idx="308">
                  <c:v>8.1055422301706134E-2</c:v>
                </c:pt>
                <c:pt idx="309">
                  <c:v>8.1694894461093931E-2</c:v>
                </c:pt>
                <c:pt idx="310">
                  <c:v>8.2337364068487157E-2</c:v>
                </c:pt>
                <c:pt idx="311">
                  <c:v>8.2982834470117534E-2</c:v>
                </c:pt>
                <c:pt idx="312">
                  <c:v>8.363130898985309E-2</c:v>
                </c:pt>
                <c:pt idx="313">
                  <c:v>8.4282790929258083E-2</c:v>
                </c:pt>
                <c:pt idx="314">
                  <c:v>8.4937283567652941E-2</c:v>
                </c:pt>
                <c:pt idx="315">
                  <c:v>8.5594790162173875E-2</c:v>
                </c:pt>
                <c:pt idx="316">
                  <c:v>8.6255313947832604E-2</c:v>
                </c:pt>
                <c:pt idx="317">
                  <c:v>8.6918858137575786E-2</c:v>
                </c:pt>
                <c:pt idx="318">
                  <c:v>8.7585425922344431E-2</c:v>
                </c:pt>
                <c:pt idx="319">
                  <c:v>8.8255020471133067E-2</c:v>
                </c:pt>
                <c:pt idx="320">
                  <c:v>8.8927644931048933E-2</c:v>
                </c:pt>
                <c:pt idx="321">
                  <c:v>8.9603302427370995E-2</c:v>
                </c:pt>
                <c:pt idx="322">
                  <c:v>9.0281996063608788E-2</c:v>
                </c:pt>
                <c:pt idx="323">
                  <c:v>9.0963728921561196E-2</c:v>
                </c:pt>
                <c:pt idx="324">
                  <c:v>9.1648504061375119E-2</c:v>
                </c:pt>
                <c:pt idx="325">
                  <c:v>9.2336324521603952E-2</c:v>
                </c:pt>
                <c:pt idx="326">
                  <c:v>9.3027193319266038E-2</c:v>
                </c:pt>
                <c:pt idx="327">
                  <c:v>9.3721113449902957E-2</c:v>
                </c:pt>
                <c:pt idx="328">
                  <c:v>9.44180878876376E-2</c:v>
                </c:pt>
                <c:pt idx="329">
                  <c:v>9.5118119585232336E-2</c:v>
                </c:pt>
                <c:pt idx="330">
                  <c:v>9.5821211474146878E-2</c:v>
                </c:pt>
                <c:pt idx="331">
                  <c:v>9.6527366464596087E-2</c:v>
                </c:pt>
                <c:pt idx="332">
                  <c:v>9.7236587445607675E-2</c:v>
                </c:pt>
                <c:pt idx="333">
                  <c:v>9.7948877285079783E-2</c:v>
                </c:pt>
                <c:pt idx="334">
                  <c:v>9.8664238829838435E-2</c:v>
                </c:pt>
                <c:pt idx="335">
                  <c:v>9.9382674905694815E-2</c:v>
                </c:pt>
                <c:pt idx="336">
                  <c:v>0.10010418831750256</c:v>
                </c:pt>
                <c:pt idx="337">
                  <c:v>0.10082878184921482</c:v>
                </c:pt>
                <c:pt idx="338">
                  <c:v>0.10155645826394122</c:v>
                </c:pt>
                <c:pt idx="339">
                  <c:v>0.10228722030400476</c:v>
                </c:pt>
                <c:pt idx="340">
                  <c:v>0.10302107069099853</c:v>
                </c:pt>
                <c:pt idx="341">
                  <c:v>0.10375801212584235</c:v>
                </c:pt>
                <c:pt idx="342">
                  <c:v>0.10449804728883927</c:v>
                </c:pt>
                <c:pt idx="343">
                  <c:v>0.10524117883973197</c:v>
                </c:pt>
                <c:pt idx="344">
                  <c:v>0.105987409417759</c:v>
                </c:pt>
                <c:pt idx="345">
                  <c:v>0.10673674164171103</c:v>
                </c:pt>
                <c:pt idx="346">
                  <c:v>0.10748917810998679</c:v>
                </c:pt>
                <c:pt idx="347">
                  <c:v>0.108244721400649</c:v>
                </c:pt>
                <c:pt idx="348">
                  <c:v>0.10900337407148028</c:v>
                </c:pt>
                <c:pt idx="349">
                  <c:v>0.10976513866003876</c:v>
                </c:pt>
                <c:pt idx="350">
                  <c:v>0.11053001768371362</c:v>
                </c:pt>
                <c:pt idx="351">
                  <c:v>0.11129801363978069</c:v>
                </c:pt>
                <c:pt idx="352">
                  <c:v>0.11206912900545765</c:v>
                </c:pt>
                <c:pt idx="353">
                  <c:v>0.11284336623795933</c:v>
                </c:pt>
                <c:pt idx="354">
                  <c:v>0.11362072777455283</c:v>
                </c:pt>
                <c:pt idx="355">
                  <c:v>0.11440121603261248</c:v>
                </c:pt>
                <c:pt idx="356">
                  <c:v>0.11518483340967481</c:v>
                </c:pt>
                <c:pt idx="357">
                  <c:v>0.11597158228349318</c:v>
                </c:pt>
                <c:pt idx="358">
                  <c:v>0.11676146501209259</c:v>
                </c:pt>
                <c:pt idx="359">
                  <c:v>0.1175544839338241</c:v>
                </c:pt>
                <c:pt idx="360">
                  <c:v>0.11835064136741935</c:v>
                </c:pt>
                <c:pt idx="361">
                  <c:v>0.11914993961204479</c:v>
                </c:pt>
                <c:pt idx="362">
                  <c:v>0.11995238094735594</c:v>
                </c:pt>
                <c:pt idx="363">
                  <c:v>0.12075796763355146</c:v>
                </c:pt>
                <c:pt idx="364">
                  <c:v>0.12156670191142714</c:v>
                </c:pt>
                <c:pt idx="365">
                  <c:v>0.12237858600242971</c:v>
                </c:pt>
                <c:pt idx="366">
                  <c:v>0.12319362210871063</c:v>
                </c:pt>
                <c:pt idx="367">
                  <c:v>0.1240118124131797</c:v>
                </c:pt>
                <c:pt idx="368">
                  <c:v>0.12483315907955864</c:v>
                </c:pt>
                <c:pt idx="369">
                  <c:v>0.12565766425243435</c:v>
                </c:pt>
                <c:pt idx="370">
                  <c:v>0.12648533005731244</c:v>
                </c:pt>
                <c:pt idx="371">
                  <c:v>0.12731615860067019</c:v>
                </c:pt>
                <c:pt idx="372">
                  <c:v>0.12815015197000973</c:v>
                </c:pt>
                <c:pt idx="373">
                  <c:v>0.12898731223391099</c:v>
                </c:pt>
                <c:pt idx="374">
                  <c:v>0.12982764144208458</c:v>
                </c:pt>
                <c:pt idx="375">
                  <c:v>0.13067114162542443</c:v>
                </c:pt>
                <c:pt idx="376">
                  <c:v>0.13151781479606045</c:v>
                </c:pt>
                <c:pt idx="377">
                  <c:v>0.1323676629474112</c:v>
                </c:pt>
                <c:pt idx="378">
                  <c:v>0.13322068805423609</c:v>
                </c:pt>
                <c:pt idx="379">
                  <c:v>0.13407689207268766</c:v>
                </c:pt>
                <c:pt idx="380">
                  <c:v>0.13493627694036403</c:v>
                </c:pt>
                <c:pt idx="381">
                  <c:v>0.13579884457636066</c:v>
                </c:pt>
                <c:pt idx="382">
                  <c:v>0.13666459688132246</c:v>
                </c:pt>
                <c:pt idx="383">
                  <c:v>0.13753353573749569</c:v>
                </c:pt>
                <c:pt idx="384">
                  <c:v>0.13840566300877957</c:v>
                </c:pt>
                <c:pt idx="385">
                  <c:v>0.139280980540778</c:v>
                </c:pt>
                <c:pt idx="386">
                  <c:v>0.14015949016085111</c:v>
                </c:pt>
                <c:pt idx="387">
                  <c:v>0.14104119367816659</c:v>
                </c:pt>
                <c:pt idx="388">
                  <c:v>0.14192609288375102</c:v>
                </c:pt>
                <c:pt idx="389">
                  <c:v>0.14281418955054109</c:v>
                </c:pt>
                <c:pt idx="390">
                  <c:v>0.1437054854334347</c:v>
                </c:pt>
                <c:pt idx="391">
                  <c:v>0.1445999822693419</c:v>
                </c:pt>
                <c:pt idx="392">
                  <c:v>0.14549768177723577</c:v>
                </c:pt>
                <c:pt idx="393">
                  <c:v>0.14639858565820313</c:v>
                </c:pt>
                <c:pt idx="394">
                  <c:v>0.14730269559549541</c:v>
                </c:pt>
                <c:pt idx="395">
                  <c:v>0.14821001325457886</c:v>
                </c:pt>
                <c:pt idx="396">
                  <c:v>0.14912054028318525</c:v>
                </c:pt>
                <c:pt idx="397">
                  <c:v>0.15003427831136212</c:v>
                </c:pt>
                <c:pt idx="398">
                  <c:v>0.15095122895152296</c:v>
                </c:pt>
                <c:pt idx="399">
                  <c:v>0.1518713937984974</c:v>
                </c:pt>
                <c:pt idx="400">
                  <c:v>0.15279477442958117</c:v>
                </c:pt>
                <c:pt idx="401">
                  <c:v>0.15372137240458605</c:v>
                </c:pt>
                <c:pt idx="402">
                  <c:v>0.15465118926588955</c:v>
                </c:pt>
                <c:pt idx="403">
                  <c:v>0.15558422653848475</c:v>
                </c:pt>
                <c:pt idx="404">
                  <c:v>0.1565204857300298</c:v>
                </c:pt>
                <c:pt idx="405">
                  <c:v>0.15745996833089743</c:v>
                </c:pt>
                <c:pt idx="406">
                  <c:v>0.15840267581422429</c:v>
                </c:pt>
                <c:pt idx="407">
                  <c:v>0.15934860963596023</c:v>
                </c:pt>
                <c:pt idx="408">
                  <c:v>0.16029777123491745</c:v>
                </c:pt>
                <c:pt idx="409">
                  <c:v>0.16125016203281961</c:v>
                </c:pt>
                <c:pt idx="410">
                  <c:v>0.16220578343435066</c:v>
                </c:pt>
                <c:pt idx="411">
                  <c:v>0.16316463682720386</c:v>
                </c:pt>
                <c:pt idx="412">
                  <c:v>0.16412672358213035</c:v>
                </c:pt>
                <c:pt idx="413">
                  <c:v>0.16509204505298791</c:v>
                </c:pt>
                <c:pt idx="414">
                  <c:v>0.16606060257678937</c:v>
                </c:pt>
                <c:pt idx="415">
                  <c:v>0.16703239747375118</c:v>
                </c:pt>
                <c:pt idx="416">
                  <c:v>0.16800743104734156</c:v>
                </c:pt>
                <c:pt idx="417">
                  <c:v>0.16898570458432899</c:v>
                </c:pt>
                <c:pt idx="418">
                  <c:v>0.16996721935482995</c:v>
                </c:pt>
                <c:pt idx="419">
                  <c:v>0.17095197661235725</c:v>
                </c:pt>
                <c:pt idx="420">
                  <c:v>0.17193997759386781</c:v>
                </c:pt>
                <c:pt idx="421">
                  <c:v>0.17293122351981052</c:v>
                </c:pt>
                <c:pt idx="422">
                  <c:v>0.1739257155941738</c:v>
                </c:pt>
                <c:pt idx="423">
                  <c:v>0.17492345500453338</c:v>
                </c:pt>
                <c:pt idx="424">
                  <c:v>0.17592444292209969</c:v>
                </c:pt>
                <c:pt idx="425">
                  <c:v>0.1769286805017653</c:v>
                </c:pt>
                <c:pt idx="426">
                  <c:v>0.17793616888215213</c:v>
                </c:pt>
                <c:pt idx="427">
                  <c:v>0.17894690918565886</c:v>
                </c:pt>
                <c:pt idx="428">
                  <c:v>0.17996090251850766</c:v>
                </c:pt>
                <c:pt idx="429">
                  <c:v>0.18097814997079159</c:v>
                </c:pt>
                <c:pt idx="430">
                  <c:v>0.18199865261652109</c:v>
                </c:pt>
                <c:pt idx="431">
                  <c:v>0.18302241151367105</c:v>
                </c:pt>
                <c:pt idx="432">
                  <c:v>0.18404942770422739</c:v>
                </c:pt>
                <c:pt idx="433">
                  <c:v>0.18507970221423359</c:v>
                </c:pt>
                <c:pt idx="434">
                  <c:v>0.18611323605383723</c:v>
                </c:pt>
                <c:pt idx="435">
                  <c:v>0.1871500302173365</c:v>
                </c:pt>
                <c:pt idx="436">
                  <c:v>0.18819008568322618</c:v>
                </c:pt>
                <c:pt idx="437">
                  <c:v>0.18923340341424402</c:v>
                </c:pt>
                <c:pt idx="438">
                  <c:v>0.19027998435741683</c:v>
                </c:pt>
                <c:pt idx="439">
                  <c:v>0.19132982944410637</c:v>
                </c:pt>
                <c:pt idx="440">
                  <c:v>0.19238293959005526</c:v>
                </c:pt>
                <c:pt idx="441">
                  <c:v>0.19343931569543288</c:v>
                </c:pt>
                <c:pt idx="442">
                  <c:v>0.19449895864488079</c:v>
                </c:pt>
                <c:pt idx="443">
                  <c:v>0.19556186930755853</c:v>
                </c:pt>
                <c:pt idx="444">
                  <c:v>0.19662804853718913</c:v>
                </c:pt>
                <c:pt idx="445">
                  <c:v>0.19769749717210419</c:v>
                </c:pt>
                <c:pt idx="446">
                  <c:v>0.1987702160352896</c:v>
                </c:pt>
                <c:pt idx="447">
                  <c:v>0.19984620593443031</c:v>
                </c:pt>
                <c:pt idx="448">
                  <c:v>0.20092546766195571</c:v>
                </c:pt>
                <c:pt idx="449">
                  <c:v>0.20200800199508451</c:v>
                </c:pt>
                <c:pt idx="450">
                  <c:v>0.20309380969586968</c:v>
                </c:pt>
                <c:pt idx="451">
                  <c:v>0.20418289151124308</c:v>
                </c:pt>
                <c:pt idx="452">
                  <c:v>0.20527524817306039</c:v>
                </c:pt>
                <c:pt idx="453">
                  <c:v>0.20637088039814558</c:v>
                </c:pt>
                <c:pt idx="454">
                  <c:v>0.20746978888833539</c:v>
                </c:pt>
                <c:pt idx="455">
                  <c:v>0.2085719743305238</c:v>
                </c:pt>
                <c:pt idx="456">
                  <c:v>0.2096774373967063</c:v>
                </c:pt>
                <c:pt idx="457">
                  <c:v>0.21078617874402417</c:v>
                </c:pt>
                <c:pt idx="458">
                  <c:v>0.21189819901480844</c:v>
                </c:pt>
                <c:pt idx="459">
                  <c:v>0.21301349883662407</c:v>
                </c:pt>
                <c:pt idx="460">
                  <c:v>0.21413207882231383</c:v>
                </c:pt>
                <c:pt idx="461">
                  <c:v>0.21525393957004207</c:v>
                </c:pt>
                <c:pt idx="462">
                  <c:v>0.2163790816633385</c:v>
                </c:pt>
                <c:pt idx="463">
                  <c:v>0.21750750567114172</c:v>
                </c:pt>
                <c:pt idx="464">
                  <c:v>0.21863921214784296</c:v>
                </c:pt>
                <c:pt idx="465">
                  <c:v>0.21977420163332939</c:v>
                </c:pt>
                <c:pt idx="466">
                  <c:v>0.22091247465302741</c:v>
                </c:pt>
                <c:pt idx="467">
                  <c:v>0.22205403171794608</c:v>
                </c:pt>
                <c:pt idx="468">
                  <c:v>0.22319887332472008</c:v>
                </c:pt>
                <c:pt idx="469">
                  <c:v>0.22434699995565294</c:v>
                </c:pt>
                <c:pt idx="470">
                  <c:v>0.22549841207875995</c:v>
                </c:pt>
                <c:pt idx="471">
                  <c:v>0.22665311014781098</c:v>
                </c:pt>
                <c:pt idx="472">
                  <c:v>0.22781109460237331</c:v>
                </c:pt>
                <c:pt idx="473">
                  <c:v>0.22897236586785427</c:v>
                </c:pt>
                <c:pt idx="474">
                  <c:v>0.230136924355544</c:v>
                </c:pt>
                <c:pt idx="475">
                  <c:v>0.23130477046265774</c:v>
                </c:pt>
                <c:pt idx="476">
                  <c:v>0.23247590457237829</c:v>
                </c:pt>
                <c:pt idx="477">
                  <c:v>0.23365032705389843</c:v>
                </c:pt>
                <c:pt idx="478">
                  <c:v>0.23482803826246301</c:v>
                </c:pt>
                <c:pt idx="479">
                  <c:v>0.23600903853941113</c:v>
                </c:pt>
                <c:pt idx="480">
                  <c:v>0.23719332821221817</c:v>
                </c:pt>
                <c:pt idx="481">
                  <c:v>0.23838090759453776</c:v>
                </c:pt>
                <c:pt idx="482">
                  <c:v>0.23957177698624357</c:v>
                </c:pt>
                <c:pt idx="483">
                  <c:v>0.24076593667347113</c:v>
                </c:pt>
                <c:pt idx="484">
                  <c:v>0.2419633869286594</c:v>
                </c:pt>
                <c:pt idx="485">
                  <c:v>0.24316412801059251</c:v>
                </c:pt>
                <c:pt idx="486">
                  <c:v>0.24436816016444093</c:v>
                </c:pt>
                <c:pt idx="487">
                  <c:v>0.24557548362180331</c:v>
                </c:pt>
                <c:pt idx="488">
                  <c:v>0.24678609860074738</c:v>
                </c:pt>
                <c:pt idx="489">
                  <c:v>0.24800000530585137</c:v>
                </c:pt>
                <c:pt idx="490">
                  <c:v>0.24921720392824503</c:v>
                </c:pt>
                <c:pt idx="491">
                  <c:v>0.25043769464565063</c:v>
                </c:pt>
                <c:pt idx="492">
                  <c:v>0.25166147762242413</c:v>
                </c:pt>
                <c:pt idx="493">
                  <c:v>0.25288855300959562</c:v>
                </c:pt>
                <c:pt idx="494">
                  <c:v>0.25411892094491045</c:v>
                </c:pt>
                <c:pt idx="495">
                  <c:v>0.25535258155286961</c:v>
                </c:pt>
                <c:pt idx="496">
                  <c:v>0.2565895349447706</c:v>
                </c:pt>
                <c:pt idx="497">
                  <c:v>0.25782978121874767</c:v>
                </c:pt>
                <c:pt idx="498">
                  <c:v>0.25907332045981213</c:v>
                </c:pt>
                <c:pt idx="499">
                  <c:v>0.26032015273989306</c:v>
                </c:pt>
                <c:pt idx="500">
                  <c:v>0.26157027811787709</c:v>
                </c:pt>
                <c:pt idx="501">
                  <c:v>0.26282369663964883</c:v>
                </c:pt>
                <c:pt idx="502">
                  <c:v>0.26408040833813073</c:v>
                </c:pt>
                <c:pt idx="503">
                  <c:v>0.26534041323332297</c:v>
                </c:pt>
                <c:pt idx="504">
                  <c:v>0.26660371133234362</c:v>
                </c:pt>
                <c:pt idx="505">
                  <c:v>0.26787030262946809</c:v>
                </c:pt>
                <c:pt idx="506">
                  <c:v>0.26914018710616905</c:v>
                </c:pt>
                <c:pt idx="507">
                  <c:v>0.27041336473115579</c:v>
                </c:pt>
                <c:pt idx="508">
                  <c:v>0.27168983546041386</c:v>
                </c:pt>
                <c:pt idx="509">
                  <c:v>0.27296959923724451</c:v>
                </c:pt>
                <c:pt idx="510">
                  <c:v>0.27425265599230408</c:v>
                </c:pt>
                <c:pt idx="511">
                  <c:v>0.27553900564364286</c:v>
                </c:pt>
                <c:pt idx="512">
                  <c:v>0.27682864809674484</c:v>
                </c:pt>
                <c:pt idx="513">
                  <c:v>0.27812158324456626</c:v>
                </c:pt>
                <c:pt idx="514">
                  <c:v>0.2794178109675749</c:v>
                </c:pt>
                <c:pt idx="515">
                  <c:v>0.28071733113378883</c:v>
                </c:pt>
                <c:pt idx="516">
                  <c:v>0.28202014359881522</c:v>
                </c:pt>
                <c:pt idx="517">
                  <c:v>0.28332624820588914</c:v>
                </c:pt>
                <c:pt idx="518">
                  <c:v>0.28463564478591208</c:v>
                </c:pt>
                <c:pt idx="519">
                  <c:v>0.28594833315749069</c:v>
                </c:pt>
                <c:pt idx="520">
                  <c:v>0.28726431312697498</c:v>
                </c:pt>
                <c:pt idx="521">
                  <c:v>0.28858358448849691</c:v>
                </c:pt>
                <c:pt idx="522">
                  <c:v>0.28990614702400852</c:v>
                </c:pt>
                <c:pt idx="523">
                  <c:v>0.29123200050332032</c:v>
                </c:pt>
                <c:pt idx="524">
                  <c:v>0.29256114468413913</c:v>
                </c:pt>
                <c:pt idx="525">
                  <c:v>0.29389357931210652</c:v>
                </c:pt>
                <c:pt idx="526">
                  <c:v>0.29522930412083637</c:v>
                </c:pt>
                <c:pt idx="527">
                  <c:v>0.29656831883195278</c:v>
                </c:pt>
                <c:pt idx="528">
                  <c:v>0.29791062315512817</c:v>
                </c:pt>
                <c:pt idx="529">
                  <c:v>0.29925621678812064</c:v>
                </c:pt>
                <c:pt idx="530">
                  <c:v>0.30060509941681163</c:v>
                </c:pt>
                <c:pt idx="531">
                  <c:v>0.30195727071524364</c:v>
                </c:pt>
                <c:pt idx="532">
                  <c:v>0.30331273034565748</c:v>
                </c:pt>
                <c:pt idx="533">
                  <c:v>0.30467147795852967</c:v>
                </c:pt>
                <c:pt idx="534">
                  <c:v>0.30603351319260969</c:v>
                </c:pt>
                <c:pt idx="535">
                  <c:v>0.30739883567495729</c:v>
                </c:pt>
                <c:pt idx="536">
                  <c:v>0.30876744502097953</c:v>
                </c:pt>
                <c:pt idx="537">
                  <c:v>0.31013934083446754</c:v>
                </c:pt>
                <c:pt idx="538">
                  <c:v>0.31151452270763402</c:v>
                </c:pt>
                <c:pt idx="539">
                  <c:v>0.31289299022114964</c:v>
                </c:pt>
                <c:pt idx="540">
                  <c:v>0.31427474294417984</c:v>
                </c:pt>
                <c:pt idx="541">
                  <c:v>0.31565978043442178</c:v>
                </c:pt>
                <c:pt idx="542">
                  <c:v>0.31704810223814078</c:v>
                </c:pt>
                <c:pt idx="543">
                  <c:v>0.31843970789020676</c:v>
                </c:pt>
                <c:pt idx="544">
                  <c:v>0.31983459691413091</c:v>
                </c:pt>
                <c:pt idx="545">
                  <c:v>0.32123276882210178</c:v>
                </c:pt>
                <c:pt idx="546">
                  <c:v>0.32263422311502188</c:v>
                </c:pt>
                <c:pt idx="547">
                  <c:v>0.32403895928254356</c:v>
                </c:pt>
                <c:pt idx="548">
                  <c:v>0.3254469768031053</c:v>
                </c:pt>
                <c:pt idx="549">
                  <c:v>0.32685827514396781</c:v>
                </c:pt>
                <c:pt idx="550">
                  <c:v>0.32827285376124965</c:v>
                </c:pt>
                <c:pt idx="551">
                  <c:v>0.32969071209996359</c:v>
                </c:pt>
                <c:pt idx="552">
                  <c:v>0.33111184959405193</c:v>
                </c:pt>
                <c:pt idx="553">
                  <c:v>0.33253626566642258</c:v>
                </c:pt>
                <c:pt idx="554">
                  <c:v>0.33396395972898452</c:v>
                </c:pt>
                <c:pt idx="555">
                  <c:v>0.33539493118268321</c:v>
                </c:pt>
                <c:pt idx="556">
                  <c:v>0.33682917941753643</c:v>
                </c:pt>
                <c:pt idx="557">
                  <c:v>0.33826670381266921</c:v>
                </c:pt>
                <c:pt idx="558">
                  <c:v>0.33970750373634961</c:v>
                </c:pt>
                <c:pt idx="559">
                  <c:v>0.34115157854602352</c:v>
                </c:pt>
                <c:pt idx="560">
                  <c:v>0.34259892758835014</c:v>
                </c:pt>
                <c:pt idx="561">
                  <c:v>0.34404955019923678</c:v>
                </c:pt>
                <c:pt idx="562">
                  <c:v>0.34550344570387398</c:v>
                </c:pt>
                <c:pt idx="563">
                  <c:v>0.34696061341677059</c:v>
                </c:pt>
                <c:pt idx="564">
                  <c:v>0.34842105264178819</c:v>
                </c:pt>
                <c:pt idx="565">
                  <c:v>0.34988476267217627</c:v>
                </c:pt>
                <c:pt idx="566">
                  <c:v>0.35135174279060677</c:v>
                </c:pt>
                <c:pt idx="567">
                  <c:v>0.35282199226920818</c:v>
                </c:pt>
                <c:pt idx="568">
                  <c:v>0.35429551036960094</c:v>
                </c:pt>
                <c:pt idx="569">
                  <c:v>0.35577229634293128</c:v>
                </c:pt>
                <c:pt idx="570">
                  <c:v>0.35725234942990569</c:v>
                </c:pt>
                <c:pt idx="571">
                  <c:v>0.35873566886082525</c:v>
                </c:pt>
                <c:pt idx="572">
                  <c:v>0.36022225385561985</c:v>
                </c:pt>
                <c:pt idx="573">
                  <c:v>0.36171210362388223</c:v>
                </c:pt>
                <c:pt idx="574">
                  <c:v>0.36320521736490208</c:v>
                </c:pt>
                <c:pt idx="575">
                  <c:v>0.3647015942677001</c:v>
                </c:pt>
                <c:pt idx="576">
                  <c:v>0.36620123351106165</c:v>
                </c:pt>
                <c:pt idx="577">
                  <c:v>0.36770413426357085</c:v>
                </c:pt>
                <c:pt idx="578">
                  <c:v>0.36921029568364411</c:v>
                </c:pt>
                <c:pt idx="579">
                  <c:v>0.37071971691956385</c:v>
                </c:pt>
                <c:pt idx="580">
                  <c:v>0.37223239710951217</c:v>
                </c:pt>
                <c:pt idx="581">
                  <c:v>0.37374833538160424</c:v>
                </c:pt>
                <c:pt idx="582">
                  <c:v>0.37526753085392184</c:v>
                </c:pt>
                <c:pt idx="583">
                  <c:v>0.37678998263454649</c:v>
                </c:pt>
                <c:pt idx="584">
                  <c:v>0.37831568982159303</c:v>
                </c:pt>
                <c:pt idx="585">
                  <c:v>0.37984465150324259</c:v>
                </c:pt>
                <c:pt idx="586">
                  <c:v>0.38137686675777605</c:v>
                </c:pt>
                <c:pt idx="587">
                  <c:v>0.38291233465360647</c:v>
                </c:pt>
                <c:pt idx="588">
                  <c:v>0.38445105424931275</c:v>
                </c:pt>
                <c:pt idx="589">
                  <c:v>0.38599302459367207</c:v>
                </c:pt>
                <c:pt idx="590">
                  <c:v>0.38753824472569298</c:v>
                </c:pt>
                <c:pt idx="591">
                  <c:v>0.38908671367464792</c:v>
                </c:pt>
                <c:pt idx="592">
                  <c:v>0.39063843046010616</c:v>
                </c:pt>
                <c:pt idx="593">
                  <c:v>0.39219339409196613</c:v>
                </c:pt>
                <c:pt idx="594">
                  <c:v>0.39375160357048811</c:v>
                </c:pt>
                <c:pt idx="595">
                  <c:v>0.39531305788632665</c:v>
                </c:pt>
                <c:pt idx="596">
                  <c:v>0.39687775602056297</c:v>
                </c:pt>
                <c:pt idx="597">
                  <c:v>0.39844569694473714</c:v>
                </c:pt>
                <c:pt idx="598">
                  <c:v>0.40001687962088045</c:v>
                </c:pt>
                <c:pt idx="599">
                  <c:v>0.40159130300154766</c:v>
                </c:pt>
                <c:pt idx="600">
                  <c:v>0.40316896602984864</c:v>
                </c:pt>
                <c:pt idx="601">
                  <c:v>0.4047498676394809</c:v>
                </c:pt>
                <c:pt idx="602">
                  <c:v>0.40633400675476117</c:v>
                </c:pt>
                <c:pt idx="603">
                  <c:v>0.40792138229065744</c:v>
                </c:pt>
                <c:pt idx="604">
                  <c:v>0.40951199315282066</c:v>
                </c:pt>
                <c:pt idx="605">
                  <c:v>0.41110583823761648</c:v>
                </c:pt>
                <c:pt idx="606">
                  <c:v>0.41270291643215695</c:v>
                </c:pt>
                <c:pt idx="607">
                  <c:v>0.41430322661433178</c:v>
                </c:pt>
                <c:pt idx="608">
                  <c:v>0.41590676765284046</c:v>
                </c:pt>
                <c:pt idx="609">
                  <c:v>0.41751353840722311</c:v>
                </c:pt>
                <c:pt idx="610">
                  <c:v>0.41912353772789196</c:v>
                </c:pt>
                <c:pt idx="611">
                  <c:v>0.42073676445616282</c:v>
                </c:pt>
                <c:pt idx="612">
                  <c:v>0.422353217424286</c:v>
                </c:pt>
                <c:pt idx="613">
                  <c:v>0.42397289545547784</c:v>
                </c:pt>
                <c:pt idx="614">
                  <c:v>0.42559579736395131</c:v>
                </c:pt>
                <c:pt idx="615">
                  <c:v>0.42722192195494729</c:v>
                </c:pt>
                <c:pt idx="616">
                  <c:v>0.42885126802476542</c:v>
                </c:pt>
                <c:pt idx="617">
                  <c:v>0.43048383436079496</c:v>
                </c:pt>
                <c:pt idx="618">
                  <c:v>0.43211961974154556</c:v>
                </c:pt>
                <c:pt idx="619">
                  <c:v>0.43375862293667794</c:v>
                </c:pt>
                <c:pt idx="620">
                  <c:v>0.43540084270703455</c:v>
                </c:pt>
                <c:pt idx="621">
                  <c:v>0.43704627780467009</c:v>
                </c:pt>
                <c:pt idx="622">
                  <c:v>0.43869492697288204</c:v>
                </c:pt>
                <c:pt idx="623">
                  <c:v>0.44034678894624107</c:v>
                </c:pt>
                <c:pt idx="624">
                  <c:v>0.44200186245062145</c:v>
                </c:pt>
                <c:pt idx="625">
                  <c:v>0.44366014620323119</c:v>
                </c:pt>
                <c:pt idx="626">
                  <c:v>0.44532163891264243</c:v>
                </c:pt>
                <c:pt idx="627">
                  <c:v>0.44698633927882137</c:v>
                </c:pt>
                <c:pt idx="628">
                  <c:v>0.44865424599315862</c:v>
                </c:pt>
                <c:pt idx="629">
                  <c:v>0.45032535773849891</c:v>
                </c:pt>
                <c:pt idx="630">
                  <c:v>0.45199967318917117</c:v>
                </c:pt>
                <c:pt idx="631">
                  <c:v>0.45367719101101833</c:v>
                </c:pt>
                <c:pt idx="632">
                  <c:v>0.45535790986142727</c:v>
                </c:pt>
                <c:pt idx="633">
                  <c:v>0.45704182838935836</c:v>
                </c:pt>
                <c:pt idx="634">
                  <c:v>0.45872894523537511</c:v>
                </c:pt>
                <c:pt idx="635">
                  <c:v>0.46041925903167391</c:v>
                </c:pt>
                <c:pt idx="636">
                  <c:v>0.46211276840211346</c:v>
                </c:pt>
                <c:pt idx="637">
                  <c:v>0.46380947196224426</c:v>
                </c:pt>
                <c:pt idx="638">
                  <c:v>0.46550936831933776</c:v>
                </c:pt>
                <c:pt idx="639">
                  <c:v>0.46721245607241607</c:v>
                </c:pt>
                <c:pt idx="640">
                  <c:v>0.46891873381228083</c:v>
                </c:pt>
                <c:pt idx="641">
                  <c:v>0.47062820012154266</c:v>
                </c:pt>
                <c:pt idx="642">
                  <c:v>0.47234085357465017</c:v>
                </c:pt>
                <c:pt idx="643">
                  <c:v>0.47405669273791884</c:v>
                </c:pt>
                <c:pt idx="644">
                  <c:v>0.47577571616956016</c:v>
                </c:pt>
                <c:pt idx="645">
                  <c:v>0.47749792241971062</c:v>
                </c:pt>
                <c:pt idx="646">
                  <c:v>0.47922331003046037</c:v>
                </c:pt>
                <c:pt idx="647">
                  <c:v>0.48095187753588198</c:v>
                </c:pt>
                <c:pt idx="648">
                  <c:v>0.48268362346205917</c:v>
                </c:pt>
                <c:pt idx="649">
                  <c:v>0.48441854632711573</c:v>
                </c:pt>
                <c:pt idx="650">
                  <c:v>0.48615664464124364</c:v>
                </c:pt>
                <c:pt idx="651">
                  <c:v>0.48789791690673173</c:v>
                </c:pt>
                <c:pt idx="652">
                  <c:v>0.48964236161799435</c:v>
                </c:pt>
                <c:pt idx="653">
                  <c:v>0.49138997726159939</c:v>
                </c:pt>
                <c:pt idx="654">
                  <c:v>0.49314076231629667</c:v>
                </c:pt>
                <c:pt idx="655">
                  <c:v>0.4948947152530464</c:v>
                </c:pt>
                <c:pt idx="656">
                  <c:v>0.49665183453504713</c:v>
                </c:pt>
                <c:pt idx="657">
                  <c:v>0.49841211861776386</c:v>
                </c:pt>
                <c:pt idx="658">
                  <c:v>0.50017556594895607</c:v>
                </c:pt>
                <c:pt idx="659">
                  <c:v>0.50194217496870608</c:v>
                </c:pt>
                <c:pt idx="660">
                  <c:v>0.50371194410944609</c:v>
                </c:pt>
                <c:pt idx="661">
                  <c:v>0.505484871795987</c:v>
                </c:pt>
                <c:pt idx="662">
                  <c:v>0.50726095644554536</c:v>
                </c:pt>
                <c:pt idx="663">
                  <c:v>0.50904019646777188</c:v>
                </c:pt>
                <c:pt idx="664">
                  <c:v>0.51082259026477828</c:v>
                </c:pt>
                <c:pt idx="665">
                  <c:v>0.51260813623116552</c:v>
                </c:pt>
                <c:pt idx="666">
                  <c:v>0.51439683275405068</c:v>
                </c:pt>
                <c:pt idx="667">
                  <c:v>0.51618867821309511</c:v>
                </c:pt>
                <c:pt idx="668">
                  <c:v>0.51798367098053111</c:v>
                </c:pt>
                <c:pt idx="669">
                  <c:v>0.51978180942119001</c:v>
                </c:pt>
                <c:pt idx="670">
                  <c:v>0.52158309189252883</c:v>
                </c:pt>
                <c:pt idx="671">
                  <c:v>0.52338751674465755</c:v>
                </c:pt>
                <c:pt idx="672">
                  <c:v>0.5251950823203666</c:v>
                </c:pt>
                <c:pt idx="673">
                  <c:v>0.52700578695515332</c:v>
                </c:pt>
                <c:pt idx="674">
                  <c:v>0.52881962897724955</c:v>
                </c:pt>
                <c:pt idx="675">
                  <c:v>0.53063660670764856</c:v>
                </c:pt>
                <c:pt idx="676">
                  <c:v>0.53245671846013121</c:v>
                </c:pt>
                <c:pt idx="677">
                  <c:v>0.53427996254129362</c:v>
                </c:pt>
                <c:pt idx="678">
                  <c:v>0.53610633725057322</c:v>
                </c:pt>
                <c:pt idx="679">
                  <c:v>0.53793584088027624</c:v>
                </c:pt>
                <c:pt idx="680">
                  <c:v>0.53976847171560327</c:v>
                </c:pt>
                <c:pt idx="681">
                  <c:v>0.54160422803467667</c:v>
                </c:pt>
                <c:pt idx="682">
                  <c:v>0.54344310810856689</c:v>
                </c:pt>
                <c:pt idx="683">
                  <c:v>0.54528511020131865</c:v>
                </c:pt>
                <c:pt idx="684">
                  <c:v>0.5471302325699775</c:v>
                </c:pt>
                <c:pt idx="685">
                  <c:v>0.54897847346461603</c:v>
                </c:pt>
                <c:pt idx="686">
                  <c:v>0.55082983112836026</c:v>
                </c:pt>
                <c:pt idx="687">
                  <c:v>0.55268430379741562</c:v>
                </c:pt>
                <c:pt idx="688">
                  <c:v>0.5545418897010933</c:v>
                </c:pt>
                <c:pt idx="689">
                  <c:v>0.55640258706183621</c:v>
                </c:pt>
                <c:pt idx="690">
                  <c:v>0.5582663940952447</c:v>
                </c:pt>
                <c:pt idx="691">
                  <c:v>0.56013330901010305</c:v>
                </c:pt>
                <c:pt idx="692">
                  <c:v>0.56200333000840486</c:v>
                </c:pt>
                <c:pt idx="693">
                  <c:v>0.563876455285379</c:v>
                </c:pt>
                <c:pt idx="694">
                  <c:v>0.56575268302951565</c:v>
                </c:pt>
                <c:pt idx="695">
                  <c:v>0.56763201142259168</c:v>
                </c:pt>
                <c:pt idx="696">
                  <c:v>0.56951443863969609</c:v>
                </c:pt>
                <c:pt idx="697">
                  <c:v>0.57139996284925609</c:v>
                </c:pt>
                <c:pt idx="698">
                  <c:v>0.57328858221306234</c:v>
                </c:pt>
                <c:pt idx="699">
                  <c:v>0.57518029488629419</c:v>
                </c:pt>
                <c:pt idx="700">
                  <c:v>0.5770750990175455</c:v>
                </c:pt>
                <c:pt idx="701">
                  <c:v>0.5789729927488495</c:v>
                </c:pt>
                <c:pt idx="702">
                  <c:v>0.58087397421570464</c:v>
                </c:pt>
                <c:pt idx="703">
                  <c:v>0.58277804154709911</c:v>
                </c:pt>
                <c:pt idx="704">
                  <c:v>0.58468519286553666</c:v>
                </c:pt>
                <c:pt idx="705">
                  <c:v>0.58659542628706096</c:v>
                </c:pt>
                <c:pt idx="706">
                  <c:v>0.58850873992128139</c:v>
                </c:pt>
                <c:pt idx="707">
                  <c:v>0.59042513187139734</c:v>
                </c:pt>
                <c:pt idx="708">
                  <c:v>0.59234460023422353</c:v>
                </c:pt>
                <c:pt idx="709">
                  <c:v>0.59426714310021467</c:v>
                </c:pt>
                <c:pt idx="710">
                  <c:v>0.59619275855349052</c:v>
                </c:pt>
                <c:pt idx="711">
                  <c:v>0.59812144467186013</c:v>
                </c:pt>
                <c:pt idx="712">
                  <c:v>0.60005319952684677</c:v>
                </c:pt>
                <c:pt idx="713">
                  <c:v>0.60198802118371286</c:v>
                </c:pt>
                <c:pt idx="714">
                  <c:v>0.60392590770148391</c:v>
                </c:pt>
                <c:pt idx="715">
                  <c:v>0.60586685713297339</c:v>
                </c:pt>
                <c:pt idx="716">
                  <c:v>0.60781086752480706</c:v>
                </c:pt>
                <c:pt idx="717">
                  <c:v>0.60975793691744751</c:v>
                </c:pt>
                <c:pt idx="718">
                  <c:v>0.6117080633452181</c:v>
                </c:pt>
                <c:pt idx="719">
                  <c:v>0.61366124483632756</c:v>
                </c:pt>
                <c:pt idx="720">
                  <c:v>0.61561747941289413</c:v>
                </c:pt>
                <c:pt idx="721">
                  <c:v>0.61757676509096959</c:v>
                </c:pt>
                <c:pt idx="722">
                  <c:v>0.61953909988056333</c:v>
                </c:pt>
                <c:pt idx="723">
                  <c:v>0.62150448178566664</c:v>
                </c:pt>
                <c:pt idx="724">
                  <c:v>0.62347290880427619</c:v>
                </c:pt>
                <c:pt idx="725">
                  <c:v>0.62544437892841853</c:v>
                </c:pt>
                <c:pt idx="726">
                  <c:v>0.62741889014417351</c:v>
                </c:pt>
                <c:pt idx="727">
                  <c:v>0.62939644043169807</c:v>
                </c:pt>
                <c:pt idx="728">
                  <c:v>0.6313770277652504</c:v>
                </c:pt>
                <c:pt idx="729">
                  <c:v>0.63336065011321308</c:v>
                </c:pt>
                <c:pt idx="730">
                  <c:v>0.63534730543811713</c:v>
                </c:pt>
                <c:pt idx="731">
                  <c:v>0.63733699169666536</c:v>
                </c:pt>
                <c:pt idx="732">
                  <c:v>0.63932970683975576</c:v>
                </c:pt>
                <c:pt idx="733">
                  <c:v>0.64132544881250542</c:v>
                </c:pt>
                <c:pt idx="734">
                  <c:v>0.64332421555427333</c:v>
                </c:pt>
                <c:pt idx="735">
                  <c:v>0.6453260049986842</c:v>
                </c:pt>
                <c:pt idx="736">
                  <c:v>0.64733081507365164</c:v>
                </c:pt>
                <c:pt idx="737">
                  <c:v>0.64933864370140104</c:v>
                </c:pt>
                <c:pt idx="738">
                  <c:v>0.65134948879849308</c:v>
                </c:pt>
                <c:pt idx="739">
                  <c:v>0.65336334827584686</c:v>
                </c:pt>
                <c:pt idx="740">
                  <c:v>0.65538022003876284</c:v>
                </c:pt>
                <c:pt idx="741">
                  <c:v>0.65740010198694576</c:v>
                </c:pt>
                <c:pt idx="742">
                  <c:v>0.65942299201452803</c:v>
                </c:pt>
                <c:pt idx="743">
                  <c:v>0.66144888801009194</c:v>
                </c:pt>
                <c:pt idx="744">
                  <c:v>0.6634777878566932</c:v>
                </c:pt>
                <c:pt idx="745">
                  <c:v>0.66550968943188282</c:v>
                </c:pt>
                <c:pt idx="746">
                  <c:v>0.66754459060773086</c:v>
                </c:pt>
                <c:pt idx="747">
                  <c:v>0.66958248925084851</c:v>
                </c:pt>
                <c:pt idx="748">
                  <c:v>0.67162338322241077</c:v>
                </c:pt>
                <c:pt idx="749">
                  <c:v>0.67366727037817919</c:v>
                </c:pt>
                <c:pt idx="750">
                  <c:v>0.67571414856852408</c:v>
                </c:pt>
                <c:pt idx="751">
                  <c:v>0.67776401563844724</c:v>
                </c:pt>
                <c:pt idx="752">
                  <c:v>0.67981686942760444</c:v>
                </c:pt>
                <c:pt idx="753">
                  <c:v>0.68187270777032705</c:v>
                </c:pt>
                <c:pt idx="754">
                  <c:v>0.68393152849564531</c:v>
                </c:pt>
                <c:pt idx="755">
                  <c:v>0.68599332942730995</c:v>
                </c:pt>
                <c:pt idx="756">
                  <c:v>0.68805810838381465</c:v>
                </c:pt>
                <c:pt idx="757">
                  <c:v>0.69012586317841795</c:v>
                </c:pt>
                <c:pt idx="758">
                  <c:v>0.69219659161916547</c:v>
                </c:pt>
                <c:pt idx="759">
                  <c:v>0.69427029150891151</c:v>
                </c:pt>
                <c:pt idx="760">
                  <c:v>0.69634696064534207</c:v>
                </c:pt>
                <c:pt idx="761">
                  <c:v>0.69842659682099562</c:v>
                </c:pt>
                <c:pt idx="762">
                  <c:v>0.70050919782328536</c:v>
                </c:pt>
                <c:pt idx="763">
                  <c:v>0.70259476143452126</c:v>
                </c:pt>
                <c:pt idx="764">
                  <c:v>0.70468328543193159</c:v>
                </c:pt>
                <c:pt idx="765">
                  <c:v>0.70677476758768465</c:v>
                </c:pt>
                <c:pt idx="766">
                  <c:v>0.70886920566891043</c:v>
                </c:pt>
                <c:pt idx="767">
                  <c:v>0.71096659743772217</c:v>
                </c:pt>
                <c:pt idx="768">
                  <c:v>0.71306694065123777</c:v>
                </c:pt>
                <c:pt idx="769">
                  <c:v>0.71517023306160188</c:v>
                </c:pt>
                <c:pt idx="770">
                  <c:v>0.71727647241600634</c:v>
                </c:pt>
                <c:pt idx="771">
                  <c:v>0.71938565645671249</c:v>
                </c:pt>
                <c:pt idx="772">
                  <c:v>0.72149778292107203</c:v>
                </c:pt>
                <c:pt idx="773">
                  <c:v>0.72361284954154792</c:v>
                </c:pt>
                <c:pt idx="774">
                  <c:v>0.72573085404573712</c:v>
                </c:pt>
                <c:pt idx="775">
                  <c:v>0.72785179415638956</c:v>
                </c:pt>
                <c:pt idx="776">
                  <c:v>0.72997566759143107</c:v>
                </c:pt>
                <c:pt idx="777">
                  <c:v>0.73210247206398382</c:v>
                </c:pt>
                <c:pt idx="778">
                  <c:v>0.73423220528238686</c:v>
                </c:pt>
                <c:pt idx="779">
                  <c:v>0.7363648649502178</c:v>
                </c:pt>
                <c:pt idx="780">
                  <c:v>0.7385004487663136</c:v>
                </c:pt>
                <c:pt idx="781">
                  <c:v>0.74063895442479133</c:v>
                </c:pt>
                <c:pt idx="782">
                  <c:v>0.74278037961506826</c:v>
                </c:pt>
                <c:pt idx="783">
                  <c:v>0.74492472202188409</c:v>
                </c:pt>
                <c:pt idx="784">
                  <c:v>0.74707197932532055</c:v>
                </c:pt>
                <c:pt idx="785">
                  <c:v>0.74922214920082231</c:v>
                </c:pt>
                <c:pt idx="786">
                  <c:v>0.75137522931921785</c:v>
                </c:pt>
                <c:pt idx="787">
                  <c:v>0.75353121734673967</c:v>
                </c:pt>
                <c:pt idx="788">
                  <c:v>0.7556901109450449</c:v>
                </c:pt>
                <c:pt idx="789">
                  <c:v>0.75785190777123623</c:v>
                </c:pt>
                <c:pt idx="790">
                  <c:v>0.7600166054778813</c:v>
                </c:pt>
                <c:pt idx="791">
                  <c:v>0.7621842017130338</c:v>
                </c:pt>
                <c:pt idx="792">
                  <c:v>0.76435469412025403</c:v>
                </c:pt>
                <c:pt idx="793">
                  <c:v>0.76652808033862829</c:v>
                </c:pt>
                <c:pt idx="794">
                  <c:v>0.76870435800278947</c:v>
                </c:pt>
                <c:pt idx="795">
                  <c:v>0.77088352474293775</c:v>
                </c:pt>
                <c:pt idx="796">
                  <c:v>0.77306557818485966</c:v>
                </c:pt>
                <c:pt idx="797">
                  <c:v>0.77525051594994931</c:v>
                </c:pt>
                <c:pt idx="798">
                  <c:v>0.77743833565522713</c:v>
                </c:pt>
                <c:pt idx="799">
                  <c:v>0.779629034913361</c:v>
                </c:pt>
                <c:pt idx="800">
                  <c:v>0.78182261133268538</c:v>
                </c:pt>
                <c:pt idx="801">
                  <c:v>0.78401906251722142</c:v>
                </c:pt>
                <c:pt idx="802">
                  <c:v>0.78621838606669692</c:v>
                </c:pt>
                <c:pt idx="803">
                  <c:v>0.78842057957656553</c:v>
                </c:pt>
                <c:pt idx="804">
                  <c:v>0.79062564063802743</c:v>
                </c:pt>
                <c:pt idx="805">
                  <c:v>0.79283356683804806</c:v>
                </c:pt>
                <c:pt idx="806">
                  <c:v>0.79504435575937804</c:v>
                </c:pt>
                <c:pt idx="807">
                  <c:v>0.79725800498057309</c:v>
                </c:pt>
                <c:pt idx="808">
                  <c:v>0.79947451207601294</c:v>
                </c:pt>
                <c:pt idx="809">
                  <c:v>0.80169387461592123</c:v>
                </c:pt>
                <c:pt idx="810">
                  <c:v>0.80391609016638466</c:v>
                </c:pt>
                <c:pt idx="811">
                  <c:v>0.80614115628937277</c:v>
                </c:pt>
                <c:pt idx="812">
                  <c:v>0.80836907054275664</c:v>
                </c:pt>
                <c:pt idx="813">
                  <c:v>0.8105998304803288</c:v>
                </c:pt>
                <c:pt idx="814">
                  <c:v>0.81283343365182181</c:v>
                </c:pt>
                <c:pt idx="815">
                  <c:v>0.81506987760292826</c:v>
                </c:pt>
                <c:pt idx="816">
                  <c:v>0.81730915987531871</c:v>
                </c:pt>
                <c:pt idx="817">
                  <c:v>0.81955127800666228</c:v>
                </c:pt>
                <c:pt idx="818">
                  <c:v>0.82179622953064424</c:v>
                </c:pt>
                <c:pt idx="819">
                  <c:v>0.82404401197698596</c:v>
                </c:pt>
                <c:pt idx="820">
                  <c:v>0.82629462287146338</c:v>
                </c:pt>
                <c:pt idx="821">
                  <c:v>0.82854805973592605</c:v>
                </c:pt>
                <c:pt idx="822">
                  <c:v>0.83080432008831617</c:v>
                </c:pt>
                <c:pt idx="823">
                  <c:v>0.83306340144268687</c:v>
                </c:pt>
                <c:pt idx="824">
                  <c:v>0.83532530130922145</c:v>
                </c:pt>
                <c:pt idx="825">
                  <c:v>0.83759001719425175</c:v>
                </c:pt>
                <c:pt idx="826">
                  <c:v>0.83985754660027712</c:v>
                </c:pt>
                <c:pt idx="827">
                  <c:v>0.84212788702598274</c:v>
                </c:pt>
                <c:pt idx="828">
                  <c:v>0.84440103596625848</c:v>
                </c:pt>
                <c:pt idx="829">
                  <c:v>0.84667699091221704</c:v>
                </c:pt>
                <c:pt idx="830">
                  <c:v>0.84895574935121243</c:v>
                </c:pt>
                <c:pt idx="831">
                  <c:v>0.85123730876685921</c:v>
                </c:pt>
                <c:pt idx="832">
                  <c:v>0.85352166663904938</c:v>
                </c:pt>
                <c:pt idx="833">
                  <c:v>0.85580882044397244</c:v>
                </c:pt>
                <c:pt idx="834">
                  <c:v>0.85809876765413207</c:v>
                </c:pt>
                <c:pt idx="835">
                  <c:v>0.86039150573836565</c:v>
                </c:pt>
                <c:pt idx="836">
                  <c:v>0.86268703216186127</c:v>
                </c:pt>
                <c:pt idx="837">
                  <c:v>0.86498534438617714</c:v>
                </c:pt>
                <c:pt idx="838">
                  <c:v>0.86728643986925857</c:v>
                </c:pt>
                <c:pt idx="839">
                  <c:v>0.86959031606545678</c:v>
                </c:pt>
                <c:pt idx="840">
                  <c:v>0.87189697042554637</c:v>
                </c:pt>
                <c:pt idx="841">
                  <c:v>0.8742064003967438</c:v>
                </c:pt>
                <c:pt idx="842">
                  <c:v>0.87651860342272481</c:v>
                </c:pt>
                <c:pt idx="843">
                  <c:v>0.87883357694364272</c:v>
                </c:pt>
                <c:pt idx="844">
                  <c:v>0.88115131839614613</c:v>
                </c:pt>
                <c:pt idx="845">
                  <c:v>0.88347182521339629</c:v>
                </c:pt>
                <c:pt idx="846">
                  <c:v>0.88579509482508534</c:v>
                </c:pt>
                <c:pt idx="847">
                  <c:v>0.88812112465745408</c:v>
                </c:pt>
                <c:pt idx="848">
                  <c:v>0.89044991213330904</c:v>
                </c:pt>
                <c:pt idx="849">
                  <c:v>0.89278145467204073</c:v>
                </c:pt>
                <c:pt idx="850">
                  <c:v>0.89511574968964047</c:v>
                </c:pt>
                <c:pt idx="851">
                  <c:v>0.89745279459871896</c:v>
                </c:pt>
                <c:pt idx="852">
                  <c:v>0.89979258680852214</c:v>
                </c:pt>
                <c:pt idx="853">
                  <c:v>0.90213512372495086</c:v>
                </c:pt>
                <c:pt idx="854">
                  <c:v>0.90448040275057595</c:v>
                </c:pt>
                <c:pt idx="855">
                  <c:v>0.90682842128465713</c:v>
                </c:pt>
                <c:pt idx="856">
                  <c:v>0.9091791767231594</c:v>
                </c:pt>
                <c:pt idx="857">
                  <c:v>0.91153266645877096</c:v>
                </c:pt>
                <c:pt idx="858">
                  <c:v>0.91388888788092015</c:v>
                </c:pt>
                <c:pt idx="859">
                  <c:v>0.91624783837579216</c:v>
                </c:pt>
                <c:pt idx="860">
                  <c:v>0.91860951532634705</c:v>
                </c:pt>
                <c:pt idx="861">
                  <c:v>0.92097391611233581</c:v>
                </c:pt>
                <c:pt idx="862">
                  <c:v>0.92334103811031853</c:v>
                </c:pt>
                <c:pt idx="863">
                  <c:v>0.92571087869368029</c:v>
                </c:pt>
                <c:pt idx="864">
                  <c:v>0.92808343523264858</c:v>
                </c:pt>
                <c:pt idx="865">
                  <c:v>0.93045870509431061</c:v>
                </c:pt>
                <c:pt idx="866">
                  <c:v>0.93283668564262934</c:v>
                </c:pt>
                <c:pt idx="867">
                  <c:v>0.93521737423846063</c:v>
                </c:pt>
                <c:pt idx="868">
                  <c:v>0.93760076823957061</c:v>
                </c:pt>
                <c:pt idx="869">
                  <c:v>0.93998686500065165</c:v>
                </c:pt>
                <c:pt idx="870">
                  <c:v>0.94237566187333888</c:v>
                </c:pt>
                <c:pt idx="871">
                  <c:v>0.94476715620622764</c:v>
                </c:pt>
                <c:pt idx="872">
                  <c:v>0.94716134534488983</c:v>
                </c:pt>
                <c:pt idx="873">
                  <c:v>0.94955822663188982</c:v>
                </c:pt>
                <c:pt idx="874">
                  <c:v>0.95195779740680175</c:v>
                </c:pt>
                <c:pt idx="875">
                  <c:v>0.95436005500622567</c:v>
                </c:pt>
                <c:pt idx="876">
                  <c:v>0.956764996763804</c:v>
                </c:pt>
                <c:pt idx="877">
                  <c:v>0.95917262001023795</c:v>
                </c:pt>
                <c:pt idx="878">
                  <c:v>0.96158292207330365</c:v>
                </c:pt>
                <c:pt idx="879">
                  <c:v>0.96399590027786886</c:v>
                </c:pt>
                <c:pt idx="880">
                  <c:v>0.96641155194590889</c:v>
                </c:pt>
                <c:pt idx="881">
                  <c:v>0.96882987439652291</c:v>
                </c:pt>
                <c:pt idx="882">
                  <c:v>0.97125086494595037</c:v>
                </c:pt>
                <c:pt idx="883">
                  <c:v>0.97367452090758677</c:v>
                </c:pt>
                <c:pt idx="884">
                  <c:v>0.97610083959199978</c:v>
                </c:pt>
                <c:pt idx="885">
                  <c:v>0.97852981830694574</c:v>
                </c:pt>
                <c:pt idx="886">
                  <c:v>0.98096145435738502</c:v>
                </c:pt>
                <c:pt idx="887">
                  <c:v>0.98339574504549865</c:v>
                </c:pt>
                <c:pt idx="888">
                  <c:v>0.98583268767070353</c:v>
                </c:pt>
                <c:pt idx="889">
                  <c:v>0.98827227952966912</c:v>
                </c:pt>
                <c:pt idx="890">
                  <c:v>0.99071451791633269</c:v>
                </c:pt>
                <c:pt idx="891">
                  <c:v>0.99315940012191517</c:v>
                </c:pt>
                <c:pt idx="892">
                  <c:v>0.99560692343493729</c:v>
                </c:pt>
                <c:pt idx="893">
                  <c:v>0.99805708514123503</c:v>
                </c:pt>
                <c:pt idx="894">
                  <c:v>1.0005098825239753</c:v>
                </c:pt>
                <c:pt idx="895">
                  <c:v>1.0029653128636715</c:v>
                </c:pt>
                <c:pt idx="896">
                  <c:v>1.0054233734381997</c:v>
                </c:pt>
                <c:pt idx="897">
                  <c:v>1.0078840615228133</c:v>
                </c:pt>
                <c:pt idx="898">
                  <c:v>1.010347374390159</c:v>
                </c:pt>
                <c:pt idx="899">
                  <c:v>1.0128133093102927</c:v>
                </c:pt>
                <c:pt idx="900">
                  <c:v>1.0152818635506942</c:v>
                </c:pt>
                <c:pt idx="901">
                  <c:v>1.0177530343762831</c:v>
                </c:pt>
                <c:pt idx="902">
                  <c:v>1.0202268190494337</c:v>
                </c:pt>
                <c:pt idx="903">
                  <c:v>1.0227032148299906</c:v>
                </c:pt>
                <c:pt idx="904">
                  <c:v>1.0251822189752848</c:v>
                </c:pt>
                <c:pt idx="905">
                  <c:v>1.0276638287401472</c:v>
                </c:pt>
                <c:pt idx="906">
                  <c:v>1.0301480413769251</c:v>
                </c:pt>
                <c:pt idx="907">
                  <c:v>1.0326348541354973</c:v>
                </c:pt>
                <c:pt idx="908">
                  <c:v>1.0351242642632881</c:v>
                </c:pt>
                <c:pt idx="909">
                  <c:v>1.0376162690052839</c:v>
                </c:pt>
                <c:pt idx="910">
                  <c:v>1.0401108656040476</c:v>
                </c:pt>
                <c:pt idx="911">
                  <c:v>1.0426080512997331</c:v>
                </c:pt>
                <c:pt idx="912">
                  <c:v>1.045107823330101</c:v>
                </c:pt>
                <c:pt idx="913">
                  <c:v>1.047610178930533</c:v>
                </c:pt>
                <c:pt idx="914">
                  <c:v>1.0501151153340476</c:v>
                </c:pt>
                <c:pt idx="915">
                  <c:v>1.0526226297713135</c:v>
                </c:pt>
                <c:pt idx="916">
                  <c:v>1.0551327194706663</c:v>
                </c:pt>
                <c:pt idx="917">
                  <c:v>1.0576453816581213</c:v>
                </c:pt>
                <c:pt idx="918">
                  <c:v>1.06016061355739</c:v>
                </c:pt>
                <c:pt idx="919">
                  <c:v>1.0626784123898931</c:v>
                </c:pt>
                <c:pt idx="920">
                  <c:v>1.0651987753747774</c:v>
                </c:pt>
                <c:pt idx="921">
                  <c:v>1.0677216997289274</c:v>
                </c:pt>
                <c:pt idx="922">
                  <c:v>1.0702471826669828</c:v>
                </c:pt>
                <c:pt idx="923">
                  <c:v>1.0727752214013511</c:v>
                </c:pt>
                <c:pt idx="924">
                  <c:v>1.0753058131422233</c:v>
                </c:pt>
                <c:pt idx="925">
                  <c:v>1.0778389550975873</c:v>
                </c:pt>
                <c:pt idx="926">
                  <c:v>1.0803746444732432</c:v>
                </c:pt>
                <c:pt idx="927">
                  <c:v>1.082912878472817</c:v>
                </c:pt>
                <c:pt idx="928">
                  <c:v>1.0854536542977757</c:v>
                </c:pt>
                <c:pt idx="929">
                  <c:v>1.0879969691474414</c:v>
                </c:pt>
                <c:pt idx="930">
                  <c:v>1.0905428202190044</c:v>
                </c:pt>
                <c:pt idx="931">
                  <c:v>1.0930912047075396</c:v>
                </c:pt>
                <c:pt idx="932">
                  <c:v>1.0956421198060187</c:v>
                </c:pt>
                <c:pt idx="933">
                  <c:v>1.0981955627053255</c:v>
                </c:pt>
                <c:pt idx="934">
                  <c:v>1.1007515305942697</c:v>
                </c:pt>
                <c:pt idx="935">
                  <c:v>1.1033100206596007</c:v>
                </c:pt>
                <c:pt idx="936">
                  <c:v>1.1058710300860228</c:v>
                </c:pt>
                <c:pt idx="937">
                  <c:v>1.1084345560562072</c:v>
                </c:pt>
                <c:pt idx="938">
                  <c:v>1.1110005957508076</c:v>
                </c:pt>
                <c:pt idx="939">
                  <c:v>1.1135691463484738</c:v>
                </c:pt>
                <c:pt idx="940">
                  <c:v>1.1161402050258658</c:v>
                </c:pt>
                <c:pt idx="941">
                  <c:v>1.1187137689576663</c:v>
                </c:pt>
                <c:pt idx="942">
                  <c:v>1.1212898353165963</c:v>
                </c:pt>
                <c:pt idx="943">
                  <c:v>1.1238684012734284</c:v>
                </c:pt>
                <c:pt idx="944">
                  <c:v>1.1264494639969993</c:v>
                </c:pt>
                <c:pt idx="945">
                  <c:v>1.1290330206542252</c:v>
                </c:pt>
                <c:pt idx="946">
                  <c:v>1.1316190684101151</c:v>
                </c:pt>
                <c:pt idx="947">
                  <c:v>1.1342076044277829</c:v>
                </c:pt>
                <c:pt idx="948">
                  <c:v>1.1367986258684639</c:v>
                </c:pt>
                <c:pt idx="949">
                  <c:v>1.1393921298915255</c:v>
                </c:pt>
                <c:pt idx="950">
                  <c:v>1.1419881136544823</c:v>
                </c:pt>
                <c:pt idx="951">
                  <c:v>1.1445865743130093</c:v>
                </c:pt>
                <c:pt idx="952">
                  <c:v>1.1471875090209551</c:v>
                </c:pt>
                <c:pt idx="953">
                  <c:v>1.149790914930356</c:v>
                </c:pt>
                <c:pt idx="954">
                  <c:v>1.1523967891914484</c:v>
                </c:pt>
                <c:pt idx="955">
                  <c:v>1.1550051289526833</c:v>
                </c:pt>
                <c:pt idx="956">
                  <c:v>1.1576159313607379</c:v>
                </c:pt>
                <c:pt idx="957">
                  <c:v>1.1602291935605311</c:v>
                </c:pt>
                <c:pt idx="958">
                  <c:v>1.1628449126952356</c:v>
                </c:pt>
                <c:pt idx="959">
                  <c:v>1.16546308590629</c:v>
                </c:pt>
                <c:pt idx="960">
                  <c:v>1.1680837103334147</c:v>
                </c:pt>
                <c:pt idx="961">
                  <c:v>1.1707067831146223</c:v>
                </c:pt>
                <c:pt idx="962">
                  <c:v>1.1733323013862322</c:v>
                </c:pt>
                <c:pt idx="963">
                  <c:v>1.1759602622828838</c:v>
                </c:pt>
                <c:pt idx="964">
                  <c:v>1.1785906629375482</c:v>
                </c:pt>
                <c:pt idx="965">
                  <c:v>1.1812235004815426</c:v>
                </c:pt>
                <c:pt idx="966">
                  <c:v>1.183858772044543</c:v>
                </c:pt>
                <c:pt idx="967">
                  <c:v>1.1864964747545965</c:v>
                </c:pt>
                <c:pt idx="968">
                  <c:v>1.1891366057381347</c:v>
                </c:pt>
                <c:pt idx="969">
                  <c:v>1.1917791621199862</c:v>
                </c:pt>
                <c:pt idx="970">
                  <c:v>1.1944241410233902</c:v>
                </c:pt>
                <c:pt idx="971">
                  <c:v>1.1970715395700084</c:v>
                </c:pt>
                <c:pt idx="972">
                  <c:v>1.1997213548799381</c:v>
                </c:pt>
                <c:pt idx="973">
                  <c:v>1.2023735840717249</c:v>
                </c:pt>
                <c:pt idx="974">
                  <c:v>1.2050282242623755</c:v>
                </c:pt>
                <c:pt idx="975">
                  <c:v>1.2076852725673706</c:v>
                </c:pt>
                <c:pt idx="976">
                  <c:v>1.2103447261006766</c:v>
                </c:pt>
                <c:pt idx="977">
                  <c:v>1.2130065819747595</c:v>
                </c:pt>
                <c:pt idx="978">
                  <c:v>1.215670837300596</c:v>
                </c:pt>
                <c:pt idx="979">
                  <c:v>1.2183374891876873</c:v>
                </c:pt>
                <c:pt idx="980">
                  <c:v>1.2210065347440708</c:v>
                </c:pt>
                <c:pt idx="981">
                  <c:v>1.223677971076333</c:v>
                </c:pt>
                <c:pt idx="982">
                  <c:v>1.2263517952896219</c:v>
                </c:pt>
                <c:pt idx="983">
                  <c:v>1.2290280044876583</c:v>
                </c:pt>
                <c:pt idx="984">
                  <c:v>1.2317065957727498</c:v>
                </c:pt>
                <c:pt idx="985">
                  <c:v>1.2343875662458024</c:v>
                </c:pt>
                <c:pt idx="986">
                  <c:v>1.2370709130063324</c:v>
                </c:pt>
                <c:pt idx="987">
                  <c:v>1.2397566331524796</c:v>
                </c:pt>
                <c:pt idx="988">
                  <c:v>1.2424447237810179</c:v>
                </c:pt>
                <c:pt idx="989">
                  <c:v>1.2451351819873693</c:v>
                </c:pt>
                <c:pt idx="990">
                  <c:v>1.2478280048656147</c:v>
                </c:pt>
                <c:pt idx="991">
                  <c:v>1.2505231895085076</c:v>
                </c:pt>
                <c:pt idx="992">
                  <c:v>1.2532207330074836</c:v>
                </c:pt>
                <c:pt idx="993">
                  <c:v>1.2559206324526753</c:v>
                </c:pt>
                <c:pt idx="994">
                  <c:v>1.2586228849329224</c:v>
                </c:pt>
                <c:pt idx="995">
                  <c:v>1.2613274875357843</c:v>
                </c:pt>
                <c:pt idx="996">
                  <c:v>1.2640344373475521</c:v>
                </c:pt>
                <c:pt idx="997">
                  <c:v>1.2667437314532604</c:v>
                </c:pt>
                <c:pt idx="998">
                  <c:v>1.2694553669366995</c:v>
                </c:pt>
                <c:pt idx="999">
                  <c:v>1.2721693408804269</c:v>
                </c:pt>
                <c:pt idx="1000">
                  <c:v>1.2748856503657791</c:v>
                </c:pt>
                <c:pt idx="1001">
                  <c:v>1.2776042924728834</c:v>
                </c:pt>
                <c:pt idx="1002">
                  <c:v>1.2803252642806704</c:v>
                </c:pt>
                <c:pt idx="1003">
                  <c:v>1.2830485628668842</c:v>
                </c:pt>
                <c:pt idx="1004">
                  <c:v>1.2857741853080953</c:v>
                </c:pt>
                <c:pt idx="1005">
                  <c:v>1.2885021286797125</c:v>
                </c:pt>
                <c:pt idx="1006">
                  <c:v>1.291232390055993</c:v>
                </c:pt>
                <c:pt idx="1007">
                  <c:v>1.2939649665100557</c:v>
                </c:pt>
                <c:pt idx="1008">
                  <c:v>1.2966998551138915</c:v>
                </c:pt>
                <c:pt idx="1009">
                  <c:v>1.2994370529383763</c:v>
                </c:pt>
                <c:pt idx="1010">
                  <c:v>1.3021765570532802</c:v>
                </c:pt>
                <c:pt idx="1011">
                  <c:v>1.304918364527281</c:v>
                </c:pt>
                <c:pt idx="1012">
                  <c:v>1.3076624724279755</c:v>
                </c:pt>
                <c:pt idx="1013">
                  <c:v>1.3104088778218894</c:v>
                </c:pt>
                <c:pt idx="1014">
                  <c:v>1.3131575777744902</c:v>
                </c:pt>
                <c:pt idx="1015">
                  <c:v>1.3159085693501975</c:v>
                </c:pt>
                <c:pt idx="1016">
                  <c:v>1.3186618496123952</c:v>
                </c:pt>
                <c:pt idx="1017">
                  <c:v>1.3214174156234426</c:v>
                </c:pt>
                <c:pt idx="1018">
                  <c:v>1.3241752644446847</c:v>
                </c:pt>
                <c:pt idx="1019">
                  <c:v>1.3269353931364642</c:v>
                </c:pt>
                <c:pt idx="1020">
                  <c:v>1.3296977987581338</c:v>
                </c:pt>
                <c:pt idx="1021">
                  <c:v>1.3324624783680643</c:v>
                </c:pt>
                <c:pt idx="1022">
                  <c:v>1.3352294290236588</c:v>
                </c:pt>
                <c:pt idx="1023">
                  <c:v>1.3379986477813623</c:v>
                </c:pt>
                <c:pt idx="1024">
                  <c:v>1.3407701316966731</c:v>
                </c:pt>
                <c:pt idx="1025">
                  <c:v>1.3435438778241537</c:v>
                </c:pt>
                <c:pt idx="1026">
                  <c:v>1.3463198832174417</c:v>
                </c:pt>
                <c:pt idx="1027">
                  <c:v>1.3490981449292612</c:v>
                </c:pt>
                <c:pt idx="1028">
                  <c:v>1.3518786600114332</c:v>
                </c:pt>
                <c:pt idx="1029">
                  <c:v>1.3546614255148868</c:v>
                </c:pt>
                <c:pt idx="1030">
                  <c:v>1.3574464384896703</c:v>
                </c:pt>
                <c:pt idx="1031">
                  <c:v>1.3602336959849617</c:v>
                </c:pt>
                <c:pt idx="1032">
                  <c:v>1.3630231950490792</c:v>
                </c:pt>
                <c:pt idx="1033">
                  <c:v>1.3658149327294931</c:v>
                </c:pt>
                <c:pt idx="1034">
                  <c:v>1.3686089060728353</c:v>
                </c:pt>
                <c:pt idx="1035">
                  <c:v>1.3714051121249111</c:v>
                </c:pt>
                <c:pt idx="1036">
                  <c:v>1.3742035479307089</c:v>
                </c:pt>
                <c:pt idx="1037">
                  <c:v>1.3770042105344111</c:v>
                </c:pt>
                <c:pt idx="1038">
                  <c:v>1.3798070969794058</c:v>
                </c:pt>
                <c:pt idx="1039">
                  <c:v>1.382612204308296</c:v>
                </c:pt>
                <c:pt idx="1040">
                  <c:v>1.385419529562911</c:v>
                </c:pt>
                <c:pt idx="1041">
                  <c:v>1.388229069784316</c:v>
                </c:pt>
                <c:pt idx="1042">
                  <c:v>1.3910408220128245</c:v>
                </c:pt>
                <c:pt idx="1043">
                  <c:v>1.3938547832880068</c:v>
                </c:pt>
                <c:pt idx="1044">
                  <c:v>1.3966709506487009</c:v>
                </c:pt>
                <c:pt idx="1045">
                  <c:v>1.3994893211330248</c:v>
                </c:pt>
                <c:pt idx="1046">
                  <c:v>1.4023098917783836</c:v>
                </c:pt>
                <c:pt idx="1047">
                  <c:v>1.4051326596214826</c:v>
                </c:pt>
                <c:pt idx="1048">
                  <c:v>1.4079576216983369</c:v>
                </c:pt>
                <c:pt idx="1049">
                  <c:v>1.4107847750442806</c:v>
                </c:pt>
                <c:pt idx="1050">
                  <c:v>1.4136141166939789</c:v>
                </c:pt>
                <c:pt idx="1051">
                  <c:v>1.4164456436814363</c:v>
                </c:pt>
                <c:pt idx="1052">
                  <c:v>1.4192793530400094</c:v>
                </c:pt>
                <c:pt idx="1053">
                  <c:v>1.4221152418024148</c:v>
                </c:pt>
                <c:pt idx="1054">
                  <c:v>1.4249533070007396</c:v>
                </c:pt>
                <c:pt idx="1055">
                  <c:v>1.4277935456664532</c:v>
                </c:pt>
                <c:pt idx="1056">
                  <c:v>1.4306359548304157</c:v>
                </c:pt>
                <c:pt idx="1057">
                  <c:v>1.4334805315228878</c:v>
                </c:pt>
                <c:pt idx="1058">
                  <c:v>1.4363272727735428</c:v>
                </c:pt>
                <c:pt idx="1059">
                  <c:v>1.4391761756114747</c:v>
                </c:pt>
                <c:pt idx="1060">
                  <c:v>1.4420272370652092</c:v>
                </c:pt>
                <c:pt idx="1061">
                  <c:v>1.4448804541627127</c:v>
                </c:pt>
                <c:pt idx="1062">
                  <c:v>1.447735823931404</c:v>
                </c:pt>
                <c:pt idx="1063">
                  <c:v>1.4505933433981619</c:v>
                </c:pt>
                <c:pt idx="1064">
                  <c:v>1.453453009589337</c:v>
                </c:pt>
                <c:pt idx="1065">
                  <c:v>1.4563148195307607</c:v>
                </c:pt>
                <c:pt idx="1066">
                  <c:v>1.4591787702477546</c:v>
                </c:pt>
                <c:pt idx="1067">
                  <c:v>1.4620448587651413</c:v>
                </c:pt>
                <c:pt idx="1068">
                  <c:v>1.4649130821072542</c:v>
                </c:pt>
                <c:pt idx="1069">
                  <c:v>1.4677834372979459</c:v>
                </c:pt>
                <c:pt idx="1070">
                  <c:v>1.4706559213605992</c:v>
                </c:pt>
                <c:pt idx="1071">
                  <c:v>1.4735305313181353</c:v>
                </c:pt>
                <c:pt idx="1072">
                  <c:v>1.4764072641930261</c:v>
                </c:pt>
                <c:pt idx="1073">
                  <c:v>1.4792861170073013</c:v>
                </c:pt>
                <c:pt idx="1074">
                  <c:v>1.4821670867825587</c:v>
                </c:pt>
                <c:pt idx="1075">
                  <c:v>1.4850501705399746</c:v>
                </c:pt>
                <c:pt idx="1076">
                  <c:v>1.487935365300312</c:v>
                </c:pt>
                <c:pt idx="1077">
                  <c:v>1.4908226680839314</c:v>
                </c:pt>
                <c:pt idx="1078">
                  <c:v>1.4937120759107994</c:v>
                </c:pt>
                <c:pt idx="1079">
                  <c:v>1.4966035858004987</c:v>
                </c:pt>
                <c:pt idx="1080">
                  <c:v>1.4994971947722371</c:v>
                </c:pt>
                <c:pt idx="1081">
                  <c:v>1.5023928998448568</c:v>
                </c:pt>
                <c:pt idx="1082">
                  <c:v>1.505290698036845</c:v>
                </c:pt>
                <c:pt idx="1083">
                  <c:v>1.5081905863663414</c:v>
                </c:pt>
                <c:pt idx="1084">
                  <c:v>1.511092561851149</c:v>
                </c:pt>
                <c:pt idx="1085">
                  <c:v>1.513996621508743</c:v>
                </c:pt>
                <c:pt idx="1086">
                  <c:v>1.5169027623562792</c:v>
                </c:pt>
                <c:pt idx="1087">
                  <c:v>1.5198109814106049</c:v>
                </c:pt>
                <c:pt idx="1088">
                  <c:v>1.5227212756882658</c:v>
                </c:pt>
                <c:pt idx="1089">
                  <c:v>1.5256336422055186</c:v>
                </c:pt>
                <c:pt idx="1090">
                  <c:v>1.5285480779783363</c:v>
                </c:pt>
                <c:pt idx="1091">
                  <c:v>1.53146458002242</c:v>
                </c:pt>
                <c:pt idx="1092">
                  <c:v>1.5343831453532073</c:v>
                </c:pt>
                <c:pt idx="1093">
                  <c:v>1.5373037709858806</c:v>
                </c:pt>
                <c:pt idx="1094">
                  <c:v>1.5402264539353778</c:v>
                </c:pt>
                <c:pt idx="1095">
                  <c:v>1.5431511912163991</c:v>
                </c:pt>
                <c:pt idx="1096">
                  <c:v>1.5460779798434188</c:v>
                </c:pt>
                <c:pt idx="1097">
                  <c:v>1.5490068168306912</c:v>
                </c:pt>
                <c:pt idx="1098">
                  <c:v>1.551937699192262</c:v>
                </c:pt>
                <c:pt idx="1099">
                  <c:v>1.5548706239419761</c:v>
                </c:pt>
                <c:pt idx="1100">
                  <c:v>1.5578055880934865</c:v>
                </c:pt>
                <c:pt idx="1101">
                  <c:v>1.5607425886602635</c:v>
                </c:pt>
                <c:pt idx="1102">
                  <c:v>1.5636816226556038</c:v>
                </c:pt>
                <c:pt idx="1103">
                  <c:v>1.5666226870926385</c:v>
                </c:pt>
                <c:pt idx="1104">
                  <c:v>1.5695657789843422</c:v>
                </c:pt>
                <c:pt idx="1105">
                  <c:v>1.5725108953435423</c:v>
                </c:pt>
                <c:pt idx="1106">
                  <c:v>1.5754580331829271</c:v>
                </c:pt>
                <c:pt idx="1107">
                  <c:v>1.5784071895150549</c:v>
                </c:pt>
                <c:pt idx="1108">
                  <c:v>1.5813583613523625</c:v>
                </c:pt>
                <c:pt idx="1109">
                  <c:v>1.5843115457071737</c:v>
                </c:pt>
                <c:pt idx="1110">
                  <c:v>1.5872667395917088</c:v>
                </c:pt>
                <c:pt idx="1111">
                  <c:v>1.5902239400180918</c:v>
                </c:pt>
                <c:pt idx="1112">
                  <c:v>1.5931831439983597</c:v>
                </c:pt>
                <c:pt idx="1113">
                  <c:v>1.5961443485444722</c:v>
                </c:pt>
                <c:pt idx="1114">
                  <c:v>1.5991075506683179</c:v>
                </c:pt>
                <c:pt idx="1115">
                  <c:v>1.6020727473817247</c:v>
                </c:pt>
                <c:pt idx="1116">
                  <c:v>1.6050399356964677</c:v>
                </c:pt>
                <c:pt idx="1117">
                  <c:v>1.6080091126242775</c:v>
                </c:pt>
                <c:pt idx="1118">
                  <c:v>1.6109802751768485</c:v>
                </c:pt>
                <c:pt idx="1119">
                  <c:v>1.6139534203658481</c:v>
                </c:pt>
                <c:pt idx="1120">
                  <c:v>1.6169285452029238</c:v>
                </c:pt>
                <c:pt idx="1121">
                  <c:v>1.619905646699713</c:v>
                </c:pt>
                <c:pt idx="1122">
                  <c:v>1.6228847218678504</c:v>
                </c:pt>
                <c:pt idx="1123">
                  <c:v>1.6258657677189765</c:v>
                </c:pt>
                <c:pt idx="1124">
                  <c:v>1.6288487812647459</c:v>
                </c:pt>
                <c:pt idx="1125">
                  <c:v>1.6318337595168357</c:v>
                </c:pt>
                <c:pt idx="1126">
                  <c:v>1.6348206994869536</c:v>
                </c:pt>
                <c:pt idx="1127">
                  <c:v>1.6378095981868461</c:v>
                </c:pt>
                <c:pt idx="1128">
                  <c:v>1.6408004526283071</c:v>
                </c:pt>
                <c:pt idx="1129">
                  <c:v>1.643793259823185</c:v>
                </c:pt>
                <c:pt idx="1130">
                  <c:v>1.6467880167833924</c:v>
                </c:pt>
                <c:pt idx="1131">
                  <c:v>1.6497847205209126</c:v>
                </c:pt>
                <c:pt idx="1132">
                  <c:v>1.6527833680478086</c:v>
                </c:pt>
                <c:pt idx="1133">
                  <c:v>1.6557839563762315</c:v>
                </c:pt>
                <c:pt idx="1134">
                  <c:v>1.6587864825184275</c:v>
                </c:pt>
                <c:pt idx="1135">
                  <c:v>1.6617909434867468</c:v>
                </c:pt>
                <c:pt idx="1136">
                  <c:v>1.6647973362936508</c:v>
                </c:pt>
                <c:pt idx="1137">
                  <c:v>1.6678056579517215</c:v>
                </c:pt>
                <c:pt idx="1138">
                  <c:v>1.6708159054736673</c:v>
                </c:pt>
                <c:pt idx="1139">
                  <c:v>1.6738280758723327</c:v>
                </c:pt>
                <c:pt idx="1140">
                  <c:v>1.6768421661607054</c:v>
                </c:pt>
                <c:pt idx="1141">
                  <c:v>1.6798581733519242</c:v>
                </c:pt>
                <c:pt idx="1142">
                  <c:v>1.6828760944592882</c:v>
                </c:pt>
                <c:pt idx="1143">
                  <c:v>1.6858959264962616</c:v>
                </c:pt>
                <c:pt idx="1144">
                  <c:v>1.6889176664764849</c:v>
                </c:pt>
                <c:pt idx="1145">
                  <c:v>1.69194131141378</c:v>
                </c:pt>
                <c:pt idx="1146">
                  <c:v>1.6949668583221598</c:v>
                </c:pt>
                <c:pt idx="1147">
                  <c:v>1.6979943042158345</c:v>
                </c:pt>
                <c:pt idx="1148">
                  <c:v>1.7010236461092212</c:v>
                </c:pt>
                <c:pt idx="1149">
                  <c:v>1.7040548810169485</c:v>
                </c:pt>
                <c:pt idx="1150">
                  <c:v>1.7070880059538678</c:v>
                </c:pt>
                <c:pt idx="1151">
                  <c:v>1.7101230179350584</c:v>
                </c:pt>
                <c:pt idx="1152">
                  <c:v>1.713159913975836</c:v>
                </c:pt>
                <c:pt idx="1153">
                  <c:v>1.7161986910917604</c:v>
                </c:pt>
                <c:pt idx="1154">
                  <c:v>1.7192393462986422</c:v>
                </c:pt>
                <c:pt idx="1155">
                  <c:v>1.7222818766125516</c:v>
                </c:pt>
                <c:pt idx="1156">
                  <c:v>1.7253262790498252</c:v>
                </c:pt>
                <c:pt idx="1157">
                  <c:v>1.7283725506270733</c:v>
                </c:pt>
                <c:pt idx="1158">
                  <c:v>1.731420688361188</c:v>
                </c:pt>
                <c:pt idx="1159">
                  <c:v>1.7344706892693507</c:v>
                </c:pt>
                <c:pt idx="1160">
                  <c:v>1.7375225503690381</c:v>
                </c:pt>
                <c:pt idx="1161">
                  <c:v>1.7405762686780313</c:v>
                </c:pt>
                <c:pt idx="1162">
                  <c:v>1.7436318412144229</c:v>
                </c:pt>
                <c:pt idx="1163">
                  <c:v>1.746689264996623</c:v>
                </c:pt>
                <c:pt idx="1164">
                  <c:v>1.7497485370433685</c:v>
                </c:pt>
                <c:pt idx="1165">
                  <c:v>1.752809654373729</c:v>
                </c:pt>
                <c:pt idx="1166">
                  <c:v>1.7558726140071146</c:v>
                </c:pt>
                <c:pt idx="1167">
                  <c:v>1.7589374129632833</c:v>
                </c:pt>
                <c:pt idx="1168">
                  <c:v>1.762004048262348</c:v>
                </c:pt>
                <c:pt idx="1169">
                  <c:v>1.7650725169247832</c:v>
                </c:pt>
                <c:pt idx="1170">
                  <c:v>1.7681428159714339</c:v>
                </c:pt>
                <c:pt idx="1171">
                  <c:v>1.7712149424235206</c:v>
                </c:pt>
                <c:pt idx="1172">
                  <c:v>1.7742888933026477</c:v>
                </c:pt>
                <c:pt idx="1173">
                  <c:v>1.7773646656308113</c:v>
                </c:pt>
                <c:pt idx="1174">
                  <c:v>1.7804422564304045</c:v>
                </c:pt>
                <c:pt idx="1175">
                  <c:v>1.7835216627242259</c:v>
                </c:pt>
                <c:pt idx="1176">
                  <c:v>1.7866028815354862</c:v>
                </c:pt>
                <c:pt idx="1177">
                  <c:v>1.7896859098878153</c:v>
                </c:pt>
                <c:pt idx="1178">
                  <c:v>1.7927707448052685</c:v>
                </c:pt>
                <c:pt idx="1179">
                  <c:v>1.7958573833123359</c:v>
                </c:pt>
                <c:pt idx="1180">
                  <c:v>1.7989458224339465</c:v>
                </c:pt>
                <c:pt idx="1181">
                  <c:v>1.8020360591954763</c:v>
                </c:pt>
                <c:pt idx="1182">
                  <c:v>1.8051280906227565</c:v>
                </c:pt>
                <c:pt idx="1183">
                  <c:v>1.8082219137420785</c:v>
                </c:pt>
                <c:pt idx="1184">
                  <c:v>1.8113175255802016</c:v>
                </c:pt>
                <c:pt idx="1185">
                  <c:v>1.81441492316436</c:v>
                </c:pt>
                <c:pt idx="1186">
                  <c:v>1.8175141035222695</c:v>
                </c:pt>
                <c:pt idx="1187">
                  <c:v>1.8206150636821339</c:v>
                </c:pt>
                <c:pt idx="1188">
                  <c:v>1.8237178006726529</c:v>
                </c:pt>
                <c:pt idx="1189">
                  <c:v>1.8268223115230273</c:v>
                </c:pt>
                <c:pt idx="1190">
                  <c:v>1.8299285932629681</c:v>
                </c:pt>
                <c:pt idx="1191">
                  <c:v>1.8330366429227005</c:v>
                </c:pt>
                <c:pt idx="1192">
                  <c:v>1.8361464575329725</c:v>
                </c:pt>
                <c:pt idx="1193">
                  <c:v>1.8392580341250606</c:v>
                </c:pt>
                <c:pt idx="1194">
                  <c:v>1.8423713697307775</c:v>
                </c:pt>
                <c:pt idx="1195">
                  <c:v>1.8454864613824777</c:v>
                </c:pt>
                <c:pt idx="1196">
                  <c:v>1.8486033061130653</c:v>
                </c:pt>
                <c:pt idx="1197">
                  <c:v>1.8517219009559991</c:v>
                </c:pt>
                <c:pt idx="1198">
                  <c:v>1.8548422429453002</c:v>
                </c:pt>
                <c:pt idx="1199">
                  <c:v>1.8579643291155588</c:v>
                </c:pt>
                <c:pt idx="1200">
                  <c:v>1.8610881565019395</c:v>
                </c:pt>
                <c:pt idx="1201">
                  <c:v>1.8642137221401895</c:v>
                </c:pt>
                <c:pt idx="1202">
                  <c:v>1.8673410230666443</c:v>
                </c:pt>
                <c:pt idx="1203">
                  <c:v>1.8704700563182333</c:v>
                </c:pt>
                <c:pt idx="1204">
                  <c:v>1.8736008189324875</c:v>
                </c:pt>
                <c:pt idx="1205">
                  <c:v>1.8767333079475463</c:v>
                </c:pt>
                <c:pt idx="1206">
                  <c:v>1.8798675204021624</c:v>
                </c:pt>
                <c:pt idx="1207">
                  <c:v>1.8830034533357087</c:v>
                </c:pt>
                <c:pt idx="1208">
                  <c:v>1.8861411037881863</c:v>
                </c:pt>
                <c:pt idx="1209">
                  <c:v>1.8892804688002283</c:v>
                </c:pt>
                <c:pt idx="1210">
                  <c:v>1.8924215454131077</c:v>
                </c:pt>
                <c:pt idx="1211">
                  <c:v>1.895564330668744</c:v>
                </c:pt>
                <c:pt idx="1212">
                  <c:v>1.8987088216097081</c:v>
                </c:pt>
                <c:pt idx="1213">
                  <c:v>1.9018550152792302</c:v>
                </c:pt>
                <c:pt idx="1214">
                  <c:v>1.9050029087212048</c:v>
                </c:pt>
                <c:pt idx="1215">
                  <c:v>1.9081524989801975</c:v>
                </c:pt>
                <c:pt idx="1216">
                  <c:v>1.9113037831014505</c:v>
                </c:pt>
                <c:pt idx="1217">
                  <c:v>1.9144567581308911</c:v>
                </c:pt>
                <c:pt idx="1218">
                  <c:v>1.9176114211151343</c:v>
                </c:pt>
                <c:pt idx="1219">
                  <c:v>1.9207677691014924</c:v>
                </c:pt>
                <c:pt idx="1220">
                  <c:v>1.9239257991379786</c:v>
                </c:pt>
                <c:pt idx="1221">
                  <c:v>1.9270855082733145</c:v>
                </c:pt>
                <c:pt idx="1222">
                  <c:v>1.9302468935569359</c:v>
                </c:pt>
                <c:pt idx="1223">
                  <c:v>1.9334099520389989</c:v>
                </c:pt>
                <c:pt idx="1224">
                  <c:v>1.9365746807703859</c:v>
                </c:pt>
                <c:pt idx="1225">
                  <c:v>1.9397410768027112</c:v>
                </c:pt>
                <c:pt idx="1226">
                  <c:v>1.942909137188328</c:v>
                </c:pt>
                <c:pt idx="1227">
                  <c:v>1.9460788589803333</c:v>
                </c:pt>
                <c:pt idx="1228">
                  <c:v>1.9492502392325748</c:v>
                </c:pt>
                <c:pt idx="1229">
                  <c:v>1.9524232749996568</c:v>
                </c:pt>
                <c:pt idx="1230">
                  <c:v>1.9555979633369454</c:v>
                </c:pt>
                <c:pt idx="1231">
                  <c:v>1.9587743013005743</c:v>
                </c:pt>
                <c:pt idx="1232">
                  <c:v>1.9619522859474527</c:v>
                </c:pt>
                <c:pt idx="1233">
                  <c:v>1.9651319143352686</c:v>
                </c:pt>
                <c:pt idx="1234">
                  <c:v>1.9683131835224963</c:v>
                </c:pt>
                <c:pt idx="1235">
                  <c:v>1.9714960905684016</c:v>
                </c:pt>
                <c:pt idx="1236">
                  <c:v>1.9746806325330477</c:v>
                </c:pt>
                <c:pt idx="1237">
                  <c:v>1.9778668064773017</c:v>
                </c:pt>
                <c:pt idx="1238">
                  <c:v>1.9810546094628387</c:v>
                </c:pt>
                <c:pt idx="1239">
                  <c:v>1.98424403855215</c:v>
                </c:pt>
                <c:pt idx="1240">
                  <c:v>1.9874350908085465</c:v>
                </c:pt>
                <c:pt idx="1241">
                  <c:v>1.9906277632961658</c:v>
                </c:pt>
                <c:pt idx="1242">
                  <c:v>1.9938220530799775</c:v>
                </c:pt>
                <c:pt idx="1243">
                  <c:v>1.9970179572257887</c:v>
                </c:pt>
                <c:pt idx="1244">
                  <c:v>2.0002154728002508</c:v>
                </c:pt>
                <c:pt idx="1245">
                  <c:v>2.0034145968708632</c:v>
                </c:pt>
                <c:pt idx="1246">
                  <c:v>2.0066153265059805</c:v>
                </c:pt>
                <c:pt idx="1247">
                  <c:v>2.0098176587748178</c:v>
                </c:pt>
                <c:pt idx="1248">
                  <c:v>2.0130215907474556</c:v>
                </c:pt>
                <c:pt idx="1249">
                  <c:v>2.0162271194948462</c:v>
                </c:pt>
                <c:pt idx="1250">
                  <c:v>2.0194342420888196</c:v>
                </c:pt>
                <c:pt idx="1251">
                  <c:v>2.0226429556020871</c:v>
                </c:pt>
                <c:pt idx="1252">
                  <c:v>2.0258532571082495</c:v>
                </c:pt>
                <c:pt idx="1253">
                  <c:v>2.0290651436817999</c:v>
                </c:pt>
                <c:pt idx="1254">
                  <c:v>2.0322786123981316</c:v>
                </c:pt>
                <c:pt idx="1255">
                  <c:v>2.0354936603335423</c:v>
                </c:pt>
                <c:pt idx="1256">
                  <c:v>2.038710284565239</c:v>
                </c:pt>
                <c:pt idx="1257">
                  <c:v>2.0419284821713446</c:v>
                </c:pt>
                <c:pt idx="1258">
                  <c:v>2.0451482502309033</c:v>
                </c:pt>
                <c:pt idx="1259">
                  <c:v>2.048369585823886</c:v>
                </c:pt>
                <c:pt idx="1260">
                  <c:v>2.0515924860311934</c:v>
                </c:pt>
                <c:pt idx="1261">
                  <c:v>2.0548169479346647</c:v>
                </c:pt>
                <c:pt idx="1262">
                  <c:v>2.0580429686170811</c:v>
                </c:pt>
                <c:pt idx="1263">
                  <c:v>2.0612705451621718</c:v>
                </c:pt>
                <c:pt idx="1264">
                  <c:v>2.064499674654618</c:v>
                </c:pt>
                <c:pt idx="1265">
                  <c:v>2.0677303541800609</c:v>
                </c:pt>
                <c:pt idx="1266">
                  <c:v>2.0709625808251029</c:v>
                </c:pt>
                <c:pt idx="1267">
                  <c:v>2.0741963516773172</c:v>
                </c:pt>
                <c:pt idx="1268">
                  <c:v>2.0774316638252497</c:v>
                </c:pt>
                <c:pt idx="1269">
                  <c:v>2.0806685143584267</c:v>
                </c:pt>
                <c:pt idx="1270">
                  <c:v>2.0839069003673578</c:v>
                </c:pt>
                <c:pt idx="1271">
                  <c:v>2.0871468189435429</c:v>
                </c:pt>
                <c:pt idx="1272">
                  <c:v>2.0903882671794758</c:v>
                </c:pt>
                <c:pt idx="1273">
                  <c:v>2.093631242168652</c:v>
                </c:pt>
                <c:pt idx="1274">
                  <c:v>2.0968757410055701</c:v>
                </c:pt>
                <c:pt idx="1275">
                  <c:v>2.1001217607857394</c:v>
                </c:pt>
                <c:pt idx="1276">
                  <c:v>2.1033692986056849</c:v>
                </c:pt>
                <c:pt idx="1277">
                  <c:v>2.1066183515629522</c:v>
                </c:pt>
                <c:pt idx="1278">
                  <c:v>2.1098689167561102</c:v>
                </c:pt>
                <c:pt idx="1279">
                  <c:v>2.1131209912847613</c:v>
                </c:pt>
                <c:pt idx="1280">
                  <c:v>2.1163745722495406</c:v>
                </c:pt>
                <c:pt idx="1281">
                  <c:v>2.1196296567521249</c:v>
                </c:pt>
                <c:pt idx="1282">
                  <c:v>2.1228862418952361</c:v>
                </c:pt>
                <c:pt idx="1283">
                  <c:v>2.1261443247826466</c:v>
                </c:pt>
                <c:pt idx="1284">
                  <c:v>2.1294039025191838</c:v>
                </c:pt>
                <c:pt idx="1285">
                  <c:v>2.1326649722107351</c:v>
                </c:pt>
                <c:pt idx="1286">
                  <c:v>2.1359275309642545</c:v>
                </c:pt>
                <c:pt idx="1287">
                  <c:v>2.1391915758877635</c:v>
                </c:pt>
                <c:pt idx="1288">
                  <c:v>2.1424571040903615</c:v>
                </c:pt>
                <c:pt idx="1289">
                  <c:v>2.1457241126822253</c:v>
                </c:pt>
                <c:pt idx="1290">
                  <c:v>2.1489925987746177</c:v>
                </c:pt>
                <c:pt idx="1291">
                  <c:v>2.1522625594798903</c:v>
                </c:pt>
                <c:pt idx="1292">
                  <c:v>2.1555339919114891</c:v>
                </c:pt>
                <c:pt idx="1293">
                  <c:v>2.1588068931839599</c:v>
                </c:pt>
                <c:pt idx="1294">
                  <c:v>2.1620812604129509</c:v>
                </c:pt>
                <c:pt idx="1295">
                  <c:v>2.1653570907152204</c:v>
                </c:pt>
                <c:pt idx="1296">
                  <c:v>2.1686343812086393</c:v>
                </c:pt>
                <c:pt idx="1297">
                  <c:v>2.171913129012196</c:v>
                </c:pt>
                <c:pt idx="1298">
                  <c:v>2.1751933312460032</c:v>
                </c:pt>
                <c:pt idx="1299">
                  <c:v>2.1784749850312997</c:v>
                </c:pt>
                <c:pt idx="1300">
                  <c:v>2.1817580874904574</c:v>
                </c:pt>
                <c:pt idx="1301">
                  <c:v>2.1850426357469845</c:v>
                </c:pt>
                <c:pt idx="1302">
                  <c:v>2.1883286269255309</c:v>
                </c:pt>
                <c:pt idx="1303">
                  <c:v>2.1916160581518924</c:v>
                </c:pt>
                <c:pt idx="1304">
                  <c:v>2.1949049265530163</c:v>
                </c:pt>
                <c:pt idx="1305">
                  <c:v>2.1981952292570042</c:v>
                </c:pt>
                <c:pt idx="1306">
                  <c:v>2.2014869633931173</c:v>
                </c:pt>
                <c:pt idx="1307">
                  <c:v>2.2047801260917832</c:v>
                </c:pt>
                <c:pt idx="1308">
                  <c:v>2.2080747144845967</c:v>
                </c:pt>
                <c:pt idx="1309">
                  <c:v>2.2113707257043265</c:v>
                </c:pt>
                <c:pt idx="1310">
                  <c:v>2.2146681568849189</c:v>
                </c:pt>
                <c:pt idx="1311">
                  <c:v>2.2179670051615048</c:v>
                </c:pt>
                <c:pt idx="1312">
                  <c:v>2.2212672676703993</c:v>
                </c:pt>
                <c:pt idx="1313">
                  <c:v>2.2245689415491112</c:v>
                </c:pt>
                <c:pt idx="1314">
                  <c:v>2.2278720239363436</c:v>
                </c:pt>
                <c:pt idx="1315">
                  <c:v>2.2311765119720013</c:v>
                </c:pt>
                <c:pt idx="1316">
                  <c:v>2.2344824027971932</c:v>
                </c:pt>
                <c:pt idx="1317">
                  <c:v>2.2377896935542378</c:v>
                </c:pt>
                <c:pt idx="1318">
                  <c:v>2.2410983813866658</c:v>
                </c:pt>
                <c:pt idx="1319">
                  <c:v>2.2444084634392283</c:v>
                </c:pt>
                <c:pt idx="1320">
                  <c:v>2.2477199368578957</c:v>
                </c:pt>
                <c:pt idx="1321">
                  <c:v>2.251032798789868</c:v>
                </c:pt>
                <c:pt idx="1322">
                  <c:v>2.2543470463835735</c:v>
                </c:pt>
                <c:pt idx="1323">
                  <c:v>2.2576626767886783</c:v>
                </c:pt>
                <c:pt idx="1324">
                  <c:v>2.2609796871560857</c:v>
                </c:pt>
                <c:pt idx="1325">
                  <c:v>2.264298074637944</c:v>
                </c:pt>
                <c:pt idx="1326">
                  <c:v>2.2676178363876494</c:v>
                </c:pt>
                <c:pt idx="1327">
                  <c:v>2.2709389695598503</c:v>
                </c:pt>
                <c:pt idx="1328">
                  <c:v>2.2742614713104516</c:v>
                </c:pt>
                <c:pt idx="1329">
                  <c:v>2.2775853387966203</c:v>
                </c:pt>
                <c:pt idx="1330">
                  <c:v>2.2809105691767853</c:v>
                </c:pt>
                <c:pt idx="1331">
                  <c:v>2.2842371596106474</c:v>
                </c:pt>
                <c:pt idx="1332">
                  <c:v>2.2875651072591792</c:v>
                </c:pt>
                <c:pt idx="1333">
                  <c:v>2.2908944092846317</c:v>
                </c:pt>
                <c:pt idx="1334">
                  <c:v>2.2942250628505372</c:v>
                </c:pt>
                <c:pt idx="1335">
                  <c:v>2.2975570651217128</c:v>
                </c:pt>
                <c:pt idx="1336">
                  <c:v>2.3008904132642662</c:v>
                </c:pt>
                <c:pt idx="1337">
                  <c:v>2.304225104445599</c:v>
                </c:pt>
                <c:pt idx="1338">
                  <c:v>2.3075611358344106</c:v>
                </c:pt>
                <c:pt idx="1339">
                  <c:v>2.310898504600702</c:v>
                </c:pt>
                <c:pt idx="1340">
                  <c:v>2.3142372079157814</c:v>
                </c:pt>
                <c:pt idx="1341">
                  <c:v>2.3175772429522654</c:v>
                </c:pt>
                <c:pt idx="1342">
                  <c:v>2.3209186068840864</c:v>
                </c:pt>
                <c:pt idx="1343">
                  <c:v>2.3242612968864931</c:v>
                </c:pt>
                <c:pt idx="1344">
                  <c:v>2.3276053101360583</c:v>
                </c:pt>
                <c:pt idx="1345">
                  <c:v>2.3309506438106782</c:v>
                </c:pt>
                <c:pt idx="1346">
                  <c:v>2.3342972950895819</c:v>
                </c:pt>
                <c:pt idx="1347">
                  <c:v>2.3376452611533303</c:v>
                </c:pt>
                <c:pt idx="1348">
                  <c:v>2.3409945391838232</c:v>
                </c:pt>
                <c:pt idx="1349">
                  <c:v>2.3443451263643009</c:v>
                </c:pt>
                <c:pt idx="1350">
                  <c:v>2.3476970198793516</c:v>
                </c:pt>
                <c:pt idx="1351">
                  <c:v>2.3510502169149103</c:v>
                </c:pt>
                <c:pt idx="1352">
                  <c:v>2.3544047146582674</c:v>
                </c:pt>
                <c:pt idx="1353">
                  <c:v>2.3577605102980699</c:v>
                </c:pt>
                <c:pt idx="1354">
                  <c:v>2.3611176010243251</c:v>
                </c:pt>
                <c:pt idx="1355">
                  <c:v>2.364475984028406</c:v>
                </c:pt>
                <c:pt idx="1356">
                  <c:v>2.3678356565030549</c:v>
                </c:pt>
                <c:pt idx="1357">
                  <c:v>2.3711966156423845</c:v>
                </c:pt>
                <c:pt idx="1358">
                  <c:v>2.374558858641886</c:v>
                </c:pt>
                <c:pt idx="1359">
                  <c:v>2.3779223826984288</c:v>
                </c:pt>
                <c:pt idx="1360">
                  <c:v>2.381287185010267</c:v>
                </c:pt>
                <c:pt idx="1361">
                  <c:v>2.384653262777042</c:v>
                </c:pt>
                <c:pt idx="1362">
                  <c:v>2.3880206131997861</c:v>
                </c:pt>
                <c:pt idx="1363">
                  <c:v>2.3913892334809272</c:v>
                </c:pt>
                <c:pt idx="1364">
                  <c:v>2.3947591208242915</c:v>
                </c:pt>
                <c:pt idx="1365">
                  <c:v>2.3981302724351066</c:v>
                </c:pt>
                <c:pt idx="1366">
                  <c:v>2.4015026855200068</c:v>
                </c:pt>
                <c:pt idx="1367">
                  <c:v>2.4048763572870357</c:v>
                </c:pt>
                <c:pt idx="1368">
                  <c:v>2.408251284945651</c:v>
                </c:pt>
                <c:pt idx="1369">
                  <c:v>2.4116274657067254</c:v>
                </c:pt>
                <c:pt idx="1370">
                  <c:v>2.4150048967825533</c:v>
                </c:pt>
                <c:pt idx="1371">
                  <c:v>2.4183835753868532</c:v>
                </c:pt>
                <c:pt idx="1372">
                  <c:v>2.4217634987347703</c:v>
                </c:pt>
                <c:pt idx="1373">
                  <c:v>2.4251446640428811</c:v>
                </c:pt>
                <c:pt idx="1374">
                  <c:v>2.4285270685291973</c:v>
                </c:pt>
                <c:pt idx="1375">
                  <c:v>2.4319107094131689</c:v>
                </c:pt>
                <c:pt idx="1376">
                  <c:v>2.4352955839156869</c:v>
                </c:pt>
                <c:pt idx="1377">
                  <c:v>2.4386816892590879</c:v>
                </c:pt>
                <c:pt idx="1378">
                  <c:v>2.4420690226671566</c:v>
                </c:pt>
                <c:pt idx="1379">
                  <c:v>2.4454575813651314</c:v>
                </c:pt>
                <c:pt idx="1380">
                  <c:v>2.4488473625797047</c:v>
                </c:pt>
                <c:pt idx="1381">
                  <c:v>2.452238363539029</c:v>
                </c:pt>
                <c:pt idx="1382">
                  <c:v>2.4556305814727191</c:v>
                </c:pt>
                <c:pt idx="1383">
                  <c:v>2.4590240136118555</c:v>
                </c:pt>
                <c:pt idx="1384">
                  <c:v>2.4624186571889881</c:v>
                </c:pt>
                <c:pt idx="1385">
                  <c:v>2.4658145094381405</c:v>
                </c:pt>
                <c:pt idx="1386">
                  <c:v>2.4692115675948103</c:v>
                </c:pt>
                <c:pt idx="1387">
                  <c:v>2.472609828895977</c:v>
                </c:pt>
                <c:pt idx="1388">
                  <c:v>2.4760092905801021</c:v>
                </c:pt>
                <c:pt idx="1389">
                  <c:v>2.479409949887132</c:v>
                </c:pt>
                <c:pt idx="1390">
                  <c:v>2.4828118040585041</c:v>
                </c:pt>
                <c:pt idx="1391">
                  <c:v>2.4862148503371495</c:v>
                </c:pt>
                <c:pt idx="1392">
                  <c:v>2.489619085967492</c:v>
                </c:pt>
                <c:pt idx="1393">
                  <c:v>2.4930245081954592</c:v>
                </c:pt>
                <c:pt idx="1394">
                  <c:v>2.4964311142684772</c:v>
                </c:pt>
                <c:pt idx="1395">
                  <c:v>2.4998389014354814</c:v>
                </c:pt>
                <c:pt idx="1396">
                  <c:v>2.5032478669469147</c:v>
                </c:pt>
                <c:pt idx="1397">
                  <c:v>2.5066580080547327</c:v>
                </c:pt>
                <c:pt idx="1398">
                  <c:v>2.5100693220124066</c:v>
                </c:pt>
                <c:pt idx="1399">
                  <c:v>2.5134818060749264</c:v>
                </c:pt>
                <c:pt idx="1400">
                  <c:v>2.5168954574988049</c:v>
                </c:pt>
                <c:pt idx="1401">
                  <c:v>2.520310273542079</c:v>
                </c:pt>
                <c:pt idx="1402">
                  <c:v>2.5237262514643151</c:v>
                </c:pt>
                <c:pt idx="1403">
                  <c:v>2.5271433885266097</c:v>
                </c:pt>
                <c:pt idx="1404">
                  <c:v>2.5305616819915957</c:v>
                </c:pt>
                <c:pt idx="1405">
                  <c:v>2.5339811291234429</c:v>
                </c:pt>
                <c:pt idx="1406">
                  <c:v>2.5374017271878619</c:v>
                </c:pt>
                <c:pt idx="1407">
                  <c:v>2.5408234734521074</c:v>
                </c:pt>
                <c:pt idx="1408">
                  <c:v>2.5442463651849816</c:v>
                </c:pt>
                <c:pt idx="1409">
                  <c:v>2.5476703996568366</c:v>
                </c:pt>
                <c:pt idx="1410">
                  <c:v>2.5510955741395778</c:v>
                </c:pt>
                <c:pt idx="1411">
                  <c:v>2.554521885906667</c:v>
                </c:pt>
                <c:pt idx="1412">
                  <c:v>2.5579493322331257</c:v>
                </c:pt>
                <c:pt idx="1413">
                  <c:v>2.5613779103955365</c:v>
                </c:pt>
                <c:pt idx="1414">
                  <c:v>2.5648076176720491</c:v>
                </c:pt>
                <c:pt idx="1415">
                  <c:v>2.5682384513423804</c:v>
                </c:pt>
                <c:pt idx="1416">
                  <c:v>2.5716704086878184</c:v>
                </c:pt>
                <c:pt idx="1417">
                  <c:v>2.5751034869912264</c:v>
                </c:pt>
                <c:pt idx="1418">
                  <c:v>2.578537683537045</c:v>
                </c:pt>
                <c:pt idx="1419">
                  <c:v>2.5819729956112951</c:v>
                </c:pt>
                <c:pt idx="1420">
                  <c:v>2.5854094205015792</c:v>
                </c:pt>
                <c:pt idx="1421">
                  <c:v>2.5888469554970879</c:v>
                </c:pt>
                <c:pt idx="1422">
                  <c:v>2.5922855978885995</c:v>
                </c:pt>
                <c:pt idx="1423">
                  <c:v>2.5957253449684852</c:v>
                </c:pt>
                <c:pt idx="1424">
                  <c:v>2.59916619403071</c:v>
                </c:pt>
                <c:pt idx="1425">
                  <c:v>2.6026081423708378</c:v>
                </c:pt>
                <c:pt idx="1426">
                  <c:v>2.6060511872860324</c:v>
                </c:pt>
                <c:pt idx="1427">
                  <c:v>2.6094953260750602</c:v>
                </c:pt>
                <c:pt idx="1428">
                  <c:v>2.6129405560382954</c:v>
                </c:pt>
                <c:pt idx="1429">
                  <c:v>2.6163868744777203</c:v>
                </c:pt>
                <c:pt idx="1430">
                  <c:v>2.6198342786969291</c:v>
                </c:pt>
                <c:pt idx="1431">
                  <c:v>2.6232827660011306</c:v>
                </c:pt>
                <c:pt idx="1432">
                  <c:v>2.6267323336971513</c:v>
                </c:pt>
                <c:pt idx="1433">
                  <c:v>2.6301829790934383</c:v>
                </c:pt>
                <c:pt idx="1434">
                  <c:v>2.6336346995000603</c:v>
                </c:pt>
                <c:pt idx="1435">
                  <c:v>2.637087492228714</c:v>
                </c:pt>
                <c:pt idx="1436">
                  <c:v>2.6405413545927221</c:v>
                </c:pt>
                <c:pt idx="1437">
                  <c:v>2.6439962839070406</c:v>
                </c:pt>
                <c:pt idx="1438">
                  <c:v>2.6474522774882581</c:v>
                </c:pt>
                <c:pt idx="1439">
                  <c:v>2.6509093326546003</c:v>
                </c:pt>
                <c:pt idx="1440">
                  <c:v>2.6543674467259328</c:v>
                </c:pt>
                <c:pt idx="1441">
                  <c:v>2.6578266170237614</c:v>
                </c:pt>
                <c:pt idx="1442">
                  <c:v>2.6612868408712393</c:v>
                </c:pt>
                <c:pt idx="1443">
                  <c:v>2.6647481155931643</c:v>
                </c:pt>
                <c:pt idx="1444">
                  <c:v>2.6682104385159859</c:v>
                </c:pt>
                <c:pt idx="1445">
                  <c:v>2.6716738069678057</c:v>
                </c:pt>
                <c:pt idx="1446">
                  <c:v>2.6751382182783798</c:v>
                </c:pt>
                <c:pt idx="1447">
                  <c:v>2.6786036697791236</c:v>
                </c:pt>
                <c:pt idx="1448">
                  <c:v>2.6820701588031119</c:v>
                </c:pt>
                <c:pt idx="1449">
                  <c:v>2.6855376826850827</c:v>
                </c:pt>
                <c:pt idx="1450">
                  <c:v>2.68900623876144</c:v>
                </c:pt>
                <c:pt idx="1451">
                  <c:v>2.6924758243702551</c:v>
                </c:pt>
                <c:pt idx="1452">
                  <c:v>2.6959464368512709</c:v>
                </c:pt>
                <c:pt idx="1453">
                  <c:v>2.6994180735459032</c:v>
                </c:pt>
                <c:pt idx="1454">
                  <c:v>2.7028907317972428</c:v>
                </c:pt>
                <c:pt idx="1455">
                  <c:v>2.7063644089500603</c:v>
                </c:pt>
                <c:pt idx="1456">
                  <c:v>2.7098391023508053</c:v>
                </c:pt>
                <c:pt idx="1457">
                  <c:v>2.7133148093476134</c:v>
                </c:pt>
                <c:pt idx="1458">
                  <c:v>2.7167915272903027</c:v>
                </c:pt>
                <c:pt idx="1459">
                  <c:v>2.7202692535303812</c:v>
                </c:pt>
                <c:pt idx="1460">
                  <c:v>2.7237479854210473</c:v>
                </c:pt>
                <c:pt idx="1461">
                  <c:v>2.7272277203171931</c:v>
                </c:pt>
                <c:pt idx="1462">
                  <c:v>2.7307084555754058</c:v>
                </c:pt>
                <c:pt idx="1463">
                  <c:v>2.7341901885539706</c:v>
                </c:pt>
                <c:pt idx="1464">
                  <c:v>2.7376729166128726</c:v>
                </c:pt>
                <c:pt idx="1465">
                  <c:v>2.741156637113801</c:v>
                </c:pt>
                <c:pt idx="1466">
                  <c:v>2.7446413474201492</c:v>
                </c:pt>
                <c:pt idx="1467">
                  <c:v>2.7481270448970179</c:v>
                </c:pt>
                <c:pt idx="1468">
                  <c:v>2.7516137269112191</c:v>
                </c:pt>
                <c:pt idx="1469">
                  <c:v>2.7551013908312756</c:v>
                </c:pt>
                <c:pt idx="1470">
                  <c:v>2.7585900340274261</c:v>
                </c:pt>
                <c:pt idx="1471">
                  <c:v>2.7620796538716248</c:v>
                </c:pt>
                <c:pt idx="1472">
                  <c:v>2.7655702477375468</c:v>
                </c:pt>
                <c:pt idx="1473">
                  <c:v>2.769061813000588</c:v>
                </c:pt>
                <c:pt idx="1474">
                  <c:v>2.7725543470378682</c:v>
                </c:pt>
                <c:pt idx="1475">
                  <c:v>2.7760478472282335</c:v>
                </c:pt>
                <c:pt idx="1476">
                  <c:v>2.7795423109522592</c:v>
                </c:pt>
                <c:pt idx="1477">
                  <c:v>2.7830377355922504</c:v>
                </c:pt>
                <c:pt idx="1478">
                  <c:v>2.7865341185322459</c:v>
                </c:pt>
                <c:pt idx="1479">
                  <c:v>2.790031457158018</c:v>
                </c:pt>
                <c:pt idx="1480">
                  <c:v>2.7935297488570794</c:v>
                </c:pt>
                <c:pt idx="1481">
                  <c:v>2.797028991018681</c:v>
                </c:pt>
                <c:pt idx="1482">
                  <c:v>2.8005291810338151</c:v>
                </c:pt>
                <c:pt idx="1483">
                  <c:v>2.8040303162952189</c:v>
                </c:pt>
                <c:pt idx="1484">
                  <c:v>2.8075323941973762</c:v>
                </c:pt>
                <c:pt idx="1485">
                  <c:v>2.8110354121365191</c:v>
                </c:pt>
                <c:pt idx="1486">
                  <c:v>2.8145393675106294</c:v>
                </c:pt>
                <c:pt idx="1487">
                  <c:v>2.8180442577194436</c:v>
                </c:pt>
                <c:pt idx="1488">
                  <c:v>2.8215500801644513</c:v>
                </c:pt>
                <c:pt idx="1489">
                  <c:v>2.8250568322489009</c:v>
                </c:pt>
                <c:pt idx="1490">
                  <c:v>2.8285645113777989</c:v>
                </c:pt>
                <c:pt idx="1491">
                  <c:v>2.8320731149579141</c:v>
                </c:pt>
                <c:pt idx="1492">
                  <c:v>2.8355826403977784</c:v>
                </c:pt>
                <c:pt idx="1493">
                  <c:v>2.839093085107689</c:v>
                </c:pt>
                <c:pt idx="1494">
                  <c:v>2.8426044464997116</c:v>
                </c:pt>
                <c:pt idx="1495">
                  <c:v>2.8461167219876806</c:v>
                </c:pt>
                <c:pt idx="1496">
                  <c:v>2.8496299089872026</c:v>
                </c:pt>
                <c:pt idx="1497">
                  <c:v>2.8531440049156589</c:v>
                </c:pt>
                <c:pt idx="1498">
                  <c:v>2.8566590071922064</c:v>
                </c:pt>
                <c:pt idx="1499">
                  <c:v>2.8601749132377794</c:v>
                </c:pt>
                <c:pt idx="1500">
                  <c:v>2.8636917204750922</c:v>
                </c:pt>
                <c:pt idx="1501">
                  <c:v>2.8672094263286425</c:v>
                </c:pt>
                <c:pt idx="1502">
                  <c:v>2.8707280282247098</c:v>
                </c:pt>
                <c:pt idx="1503">
                  <c:v>2.8742475235913618</c:v>
                </c:pt>
                <c:pt idx="1504">
                  <c:v>2.877767909858453</c:v>
                </c:pt>
                <c:pt idx="1505">
                  <c:v>2.8812891844576276</c:v>
                </c:pt>
                <c:pt idx="1506">
                  <c:v>2.8848113448223227</c:v>
                </c:pt>
                <c:pt idx="1507">
                  <c:v>2.888334388387769</c:v>
                </c:pt>
                <c:pt idx="1508">
                  <c:v>2.8918583125909927</c:v>
                </c:pt>
                <c:pt idx="1509">
                  <c:v>2.8953831148708185</c:v>
                </c:pt>
                <c:pt idx="1510">
                  <c:v>2.8989087926678687</c:v>
                </c:pt>
                <c:pt idx="1511">
                  <c:v>2.9024353434245711</c:v>
                </c:pt>
                <c:pt idx="1512">
                  <c:v>2.9059627645851536</c:v>
                </c:pt>
                <c:pt idx="1513">
                  <c:v>2.9094910535956502</c:v>
                </c:pt>
                <c:pt idx="1514">
                  <c:v>2.9130202079039034</c:v>
                </c:pt>
                <c:pt idx="1515">
                  <c:v>2.9165502249595634</c:v>
                </c:pt>
                <c:pt idx="1516">
                  <c:v>2.9200811022140929</c:v>
                </c:pt>
                <c:pt idx="1517">
                  <c:v>2.9236128371207659</c:v>
                </c:pt>
                <c:pt idx="1518">
                  <c:v>2.9271454271346737</c:v>
                </c:pt>
                <c:pt idx="1519">
                  <c:v>2.9306788697127208</c:v>
                </c:pt>
                <c:pt idx="1520">
                  <c:v>2.9342131623136321</c:v>
                </c:pt>
                <c:pt idx="1521">
                  <c:v>2.937748302397952</c:v>
                </c:pt>
                <c:pt idx="1522">
                  <c:v>2.9412842874280485</c:v>
                </c:pt>
                <c:pt idx="1523">
                  <c:v>2.9448211148681116</c:v>
                </c:pt>
                <c:pt idx="1524">
                  <c:v>2.9483587821841568</c:v>
                </c:pt>
                <c:pt idx="1525">
                  <c:v>2.9518972868440283</c:v>
                </c:pt>
                <c:pt idx="1526">
                  <c:v>2.9554366263173995</c:v>
                </c:pt>
                <c:pt idx="1527">
                  <c:v>2.9589767980757724</c:v>
                </c:pt>
                <c:pt idx="1528">
                  <c:v>2.9625177995924843</c:v>
                </c:pt>
                <c:pt idx="1529">
                  <c:v>2.9660596283427059</c:v>
                </c:pt>
                <c:pt idx="1530">
                  <c:v>2.9696022818034429</c:v>
                </c:pt>
                <c:pt idx="1531">
                  <c:v>2.9731457574535414</c:v>
                </c:pt>
                <c:pt idx="1532">
                  <c:v>2.9766900527736837</c:v>
                </c:pt>
                <c:pt idx="1533">
                  <c:v>2.9802351652463965</c:v>
                </c:pt>
                <c:pt idx="1534">
                  <c:v>2.9837810923560477</c:v>
                </c:pt>
                <c:pt idx="1535">
                  <c:v>2.9873278315888503</c:v>
                </c:pt>
                <c:pt idx="1536">
                  <c:v>2.9908753804328634</c:v>
                </c:pt>
                <c:pt idx="1537">
                  <c:v>2.9944237363779935</c:v>
                </c:pt>
                <c:pt idx="1538">
                  <c:v>2.9979728969159982</c:v>
                </c:pt>
                <c:pt idx="1539">
                  <c:v>3.0015228595404846</c:v>
                </c:pt>
                <c:pt idx="1540">
                  <c:v>3.0050736217469143</c:v>
                </c:pt>
                <c:pt idx="1541">
                  <c:v>3.0086251810326021</c:v>
                </c:pt>
                <c:pt idx="1542">
                  <c:v>3.0121775348967192</c:v>
                </c:pt>
                <c:pt idx="1543">
                  <c:v>3.0157306808402953</c:v>
                </c:pt>
                <c:pt idx="1544">
                  <c:v>3.0192846163662184</c:v>
                </c:pt>
                <c:pt idx="1545">
                  <c:v>3.0228393389792378</c:v>
                </c:pt>
                <c:pt idx="1546">
                  <c:v>3.026394846185966</c:v>
                </c:pt>
                <c:pt idx="1547">
                  <c:v>3.029951135494878</c:v>
                </c:pt>
                <c:pt idx="1548">
                  <c:v>3.0335082044163157</c:v>
                </c:pt>
                <c:pt idx="1549">
                  <c:v>3.0370660504624882</c:v>
                </c:pt>
                <c:pt idx="1550">
                  <c:v>3.0406246711474725</c:v>
                </c:pt>
                <c:pt idx="1551">
                  <c:v>3.0441840639872155</c:v>
                </c:pt>
                <c:pt idx="1552">
                  <c:v>3.0477442264995371</c:v>
                </c:pt>
                <c:pt idx="1553">
                  <c:v>3.0513051562041302</c:v>
                </c:pt>
                <c:pt idx="1554">
                  <c:v>3.0548668506225618</c:v>
                </c:pt>
                <c:pt idx="1555">
                  <c:v>3.058429307278276</c:v>
                </c:pt>
                <c:pt idx="1556">
                  <c:v>3.0619925236965941</c:v>
                </c:pt>
                <c:pt idx="1557">
                  <c:v>3.0655564974047169</c:v>
                </c:pt>
                <c:pt idx="1558">
                  <c:v>3.0691212259317258</c:v>
                </c:pt>
                <c:pt idx="1559">
                  <c:v>3.0726867068085841</c:v>
                </c:pt>
                <c:pt idx="1560">
                  <c:v>3.0762529375681393</c:v>
                </c:pt>
                <c:pt idx="1561">
                  <c:v>3.0798199157451238</c:v>
                </c:pt>
                <c:pt idx="1562">
                  <c:v>3.0833876388761561</c:v>
                </c:pt>
                <c:pt idx="1563">
                  <c:v>3.0869561044997433</c:v>
                </c:pt>
                <c:pt idx="1564">
                  <c:v>3.0905253101562815</c:v>
                </c:pt>
                <c:pt idx="1565">
                  <c:v>3.0940952533880575</c:v>
                </c:pt>
                <c:pt idx="1566">
                  <c:v>3.0976659317392503</c:v>
                </c:pt>
                <c:pt idx="1567">
                  <c:v>3.1012373427559323</c:v>
                </c:pt>
                <c:pt idx="1568">
                  <c:v>3.104809483986072</c:v>
                </c:pt>
                <c:pt idx="1569">
                  <c:v>3.108382352979532</c:v>
                </c:pt>
                <c:pt idx="1570">
                  <c:v>3.1119559472880751</c:v>
                </c:pt>
                <c:pt idx="1571">
                  <c:v>3.1155302644653613</c:v>
                </c:pt>
                <c:pt idx="1572">
                  <c:v>3.1191053020669508</c:v>
                </c:pt>
                <c:pt idx="1573">
                  <c:v>3.1226810576503068</c:v>
                </c:pt>
                <c:pt idx="1574">
                  <c:v>3.1262575287747958</c:v>
                </c:pt>
                <c:pt idx="1575">
                  <c:v>3.1298347130016868</c:v>
                </c:pt>
                <c:pt idx="1576">
                  <c:v>3.1334126078941567</c:v>
                </c:pt>
                <c:pt idx="1577">
                  <c:v>3.1369912110172873</c:v>
                </c:pt>
                <c:pt idx="1578">
                  <c:v>3.1405705199380702</c:v>
                </c:pt>
                <c:pt idx="1579">
                  <c:v>3.1441505322254057</c:v>
                </c:pt>
                <c:pt idx="1580">
                  <c:v>3.1477312454501059</c:v>
                </c:pt>
                <c:pt idx="1581">
                  <c:v>3.151312657184894</c:v>
                </c:pt>
                <c:pt idx="1582">
                  <c:v>3.154894765004407</c:v>
                </c:pt>
                <c:pt idx="1583">
                  <c:v>3.158477566485197</c:v>
                </c:pt>
                <c:pt idx="1584">
                  <c:v>3.1620610592057319</c:v>
                </c:pt>
                <c:pt idx="1585">
                  <c:v>3.1656452407463953</c:v>
                </c:pt>
                <c:pt idx="1586">
                  <c:v>3.1692301086894914</c:v>
                </c:pt>
                <c:pt idx="1587">
                  <c:v>3.1728156606192428</c:v>
                </c:pt>
                <c:pt idx="1588">
                  <c:v>3.1764018941217924</c:v>
                </c:pt>
                <c:pt idx="1589">
                  <c:v>3.1799888067852065</c:v>
                </c:pt>
                <c:pt idx="1590">
                  <c:v>3.1835763961994727</c:v>
                </c:pt>
                <c:pt idx="1591">
                  <c:v>3.1871646599565056</c:v>
                </c:pt>
                <c:pt idx="1592">
                  <c:v>3.1907535956501429</c:v>
                </c:pt>
                <c:pt idx="1593">
                  <c:v>3.1943432008761503</c:v>
                </c:pt>
                <c:pt idx="1594">
                  <c:v>3.1979334732322222</c:v>
                </c:pt>
                <c:pt idx="1595">
                  <c:v>3.2015244103179792</c:v>
                </c:pt>
                <c:pt idx="1596">
                  <c:v>3.2051160097349749</c:v>
                </c:pt>
                <c:pt idx="1597">
                  <c:v>3.2087082690866939</c:v>
                </c:pt>
                <c:pt idx="1598">
                  <c:v>3.2123011859785517</c:v>
                </c:pt>
                <c:pt idx="1599">
                  <c:v>3.2158947580178996</c:v>
                </c:pt>
                <c:pt idx="1600">
                  <c:v>3.2194889828140223</c:v>
                </c:pt>
                <c:pt idx="1601">
                  <c:v>3.2230838579781391</c:v>
                </c:pt>
                <c:pt idx="1602">
                  <c:v>3.22667938112341</c:v>
                </c:pt>
                <c:pt idx="1603">
                  <c:v>3.2302755498649294</c:v>
                </c:pt>
                <c:pt idx="1604">
                  <c:v>3.2338723618197327</c:v>
                </c:pt>
                <c:pt idx="1605">
                  <c:v>3.2374698146067944</c:v>
                </c:pt>
                <c:pt idx="1606">
                  <c:v>3.2410679058470313</c:v>
                </c:pt>
                <c:pt idx="1607">
                  <c:v>3.2446666331633023</c:v>
                </c:pt>
                <c:pt idx="1608">
                  <c:v>3.2482659941804091</c:v>
                </c:pt>
                <c:pt idx="1609">
                  <c:v>3.2518659865250981</c:v>
                </c:pt>
                <c:pt idx="1610">
                  <c:v>3.2554666078260617</c:v>
                </c:pt>
                <c:pt idx="1611">
                  <c:v>3.2590678557139383</c:v>
                </c:pt>
                <c:pt idx="1612">
                  <c:v>3.2626697278213137</c:v>
                </c:pt>
                <c:pt idx="1613">
                  <c:v>3.2662722217827231</c:v>
                </c:pt>
                <c:pt idx="1614">
                  <c:v>3.2698753352346506</c:v>
                </c:pt>
                <c:pt idx="1615">
                  <c:v>3.2734790658155295</c:v>
                </c:pt>
                <c:pt idx="1616">
                  <c:v>3.2770834111657479</c:v>
                </c:pt>
                <c:pt idx="1617">
                  <c:v>3.2806883689276436</c:v>
                </c:pt>
                <c:pt idx="1618">
                  <c:v>3.2842939367455086</c:v>
                </c:pt>
                <c:pt idx="1619">
                  <c:v>3.2879001122655902</c:v>
                </c:pt>
                <c:pt idx="1620">
                  <c:v>3.2915068931360905</c:v>
                </c:pt>
                <c:pt idx="1621">
                  <c:v>3.2951142770071682</c:v>
                </c:pt>
                <c:pt idx="1622">
                  <c:v>3.2987222615309388</c:v>
                </c:pt>
                <c:pt idx="1623">
                  <c:v>3.3023308443614772</c:v>
                </c:pt>
                <c:pt idx="1624">
                  <c:v>3.3059400231548155</c:v>
                </c:pt>
                <c:pt idx="1625">
                  <c:v>3.3095497955689481</c:v>
                </c:pt>
                <c:pt idx="1626">
                  <c:v>3.31316015926383</c:v>
                </c:pt>
                <c:pt idx="1627">
                  <c:v>3.3167711119013763</c:v>
                </c:pt>
                <c:pt idx="1628">
                  <c:v>3.3203826511454677</c:v>
                </c:pt>
                <c:pt idx="1629">
                  <c:v>3.3239947746619469</c:v>
                </c:pt>
                <c:pt idx="1630">
                  <c:v>3.3276074801186213</c:v>
                </c:pt>
                <c:pt idx="1631">
                  <c:v>3.3312207651852646</c:v>
                </c:pt>
                <c:pt idx="1632">
                  <c:v>3.3348346275336165</c:v>
                </c:pt>
                <c:pt idx="1633">
                  <c:v>3.3384490648373841</c:v>
                </c:pt>
                <c:pt idx="1634">
                  <c:v>3.3420640747722423</c:v>
                </c:pt>
                <c:pt idx="1635">
                  <c:v>3.3456796550158341</c:v>
                </c:pt>
                <c:pt idx="1636">
                  <c:v>3.3492958032477755</c:v>
                </c:pt>
                <c:pt idx="1637">
                  <c:v>3.3529125171496488</c:v>
                </c:pt>
                <c:pt idx="1638">
                  <c:v>3.3565297944050116</c:v>
                </c:pt>
                <c:pt idx="1639">
                  <c:v>3.3601476326993911</c:v>
                </c:pt>
                <c:pt idx="1640">
                  <c:v>3.3637660297202894</c:v>
                </c:pt>
                <c:pt idx="1641">
                  <c:v>3.3673849831571814</c:v>
                </c:pt>
                <c:pt idx="1642">
                  <c:v>3.3710044907015178</c:v>
                </c:pt>
                <c:pt idx="1643">
                  <c:v>3.3746245500467231</c:v>
                </c:pt>
                <c:pt idx="1644">
                  <c:v>3.3782451588882001</c:v>
                </c:pt>
                <c:pt idx="1645">
                  <c:v>3.3818663149233266</c:v>
                </c:pt>
                <c:pt idx="1646">
                  <c:v>3.3854880158514602</c:v>
                </c:pt>
                <c:pt idx="1647">
                  <c:v>3.3891102593739366</c:v>
                </c:pt>
                <c:pt idx="1648">
                  <c:v>3.3927330431940699</c:v>
                </c:pt>
                <c:pt idx="1649">
                  <c:v>3.3963563650171551</c:v>
                </c:pt>
                <c:pt idx="1650">
                  <c:v>3.3999802225504681</c:v>
                </c:pt>
                <c:pt idx="1651">
                  <c:v>3.403604613503266</c:v>
                </c:pt>
                <c:pt idx="1652">
                  <c:v>3.4072295355867888</c:v>
                </c:pt>
                <c:pt idx="1653">
                  <c:v>3.4108549865142592</c:v>
                </c:pt>
                <c:pt idx="1654">
                  <c:v>3.4144809640008837</c:v>
                </c:pt>
                <c:pt idx="1655">
                  <c:v>3.4181074657638533</c:v>
                </c:pt>
                <c:pt idx="1656">
                  <c:v>3.4217344895223443</c:v>
                </c:pt>
                <c:pt idx="1657">
                  <c:v>3.4253620329975187</c:v>
                </c:pt>
                <c:pt idx="1658">
                  <c:v>3.4289900939125251</c:v>
                </c:pt>
                <c:pt idx="1659">
                  <c:v>3.4326186699924994</c:v>
                </c:pt>
                <c:pt idx="1660">
                  <c:v>3.4362477589645661</c:v>
                </c:pt>
                <c:pt idx="1661">
                  <c:v>3.4398773585578368</c:v>
                </c:pt>
                <c:pt idx="1662">
                  <c:v>3.443507466503414</c:v>
                </c:pt>
                <c:pt idx="1663">
                  <c:v>3.4471380805343887</c:v>
                </c:pt>
                <c:pt idx="1664">
                  <c:v>3.4507691983858426</c:v>
                </c:pt>
                <c:pt idx="1665">
                  <c:v>3.4544008177948498</c:v>
                </c:pt>
                <c:pt idx="1666">
                  <c:v>3.4580329365004756</c:v>
                </c:pt>
                <c:pt idx="1667">
                  <c:v>3.4616655522437778</c:v>
                </c:pt>
                <c:pt idx="1668">
                  <c:v>3.4652986627678071</c:v>
                </c:pt>
                <c:pt idx="1669">
                  <c:v>3.4689322658176076</c:v>
                </c:pt>
                <c:pt idx="1670">
                  <c:v>3.4725663591402189</c:v>
                </c:pt>
                <c:pt idx="1671">
                  <c:v>3.4762009404846737</c:v>
                </c:pt>
                <c:pt idx="1672">
                  <c:v>3.4798360076020018</c:v>
                </c:pt>
                <c:pt idx="1673">
                  <c:v>3.4834715582452285</c:v>
                </c:pt>
                <c:pt idx="1674">
                  <c:v>3.4871075901693764</c:v>
                </c:pt>
                <c:pt idx="1675">
                  <c:v>3.4907441011314639</c:v>
                </c:pt>
                <c:pt idx="1676">
                  <c:v>3.494381088890508</c:v>
                </c:pt>
                <c:pt idx="1677">
                  <c:v>3.4980185512075255</c:v>
                </c:pt>
                <c:pt idx="1678">
                  <c:v>3.5016564858455292</c:v>
                </c:pt>
                <c:pt idx="1679">
                  <c:v>3.5052948905695338</c:v>
                </c:pt>
                <c:pt idx="1680">
                  <c:v>3.5089337631465529</c:v>
                </c:pt>
                <c:pt idx="1681">
                  <c:v>3.5125731013456019</c:v>
                </c:pt>
                <c:pt idx="1682">
                  <c:v>3.5162129029376956</c:v>
                </c:pt>
                <c:pt idx="1683">
                  <c:v>3.5198531656958525</c:v>
                </c:pt>
                <c:pt idx="1684">
                  <c:v>3.5234938873950901</c:v>
                </c:pt>
                <c:pt idx="1685">
                  <c:v>3.5271350658124319</c:v>
                </c:pt>
                <c:pt idx="1686">
                  <c:v>3.5307766987269025</c:v>
                </c:pt>
                <c:pt idx="1687">
                  <c:v>3.5344187839195307</c:v>
                </c:pt>
                <c:pt idx="1688">
                  <c:v>3.5380613191733503</c:v>
                </c:pt>
                <c:pt idx="1689">
                  <c:v>3.5417043022733981</c:v>
                </c:pt>
                <c:pt idx="1690">
                  <c:v>3.5453477310067174</c:v>
                </c:pt>
                <c:pt idx="1691">
                  <c:v>3.5489916031623565</c:v>
                </c:pt>
                <c:pt idx="1692">
                  <c:v>3.5526359165313695</c:v>
                </c:pt>
                <c:pt idx="1693">
                  <c:v>3.556280668906818</c:v>
                </c:pt>
                <c:pt idx="1694">
                  <c:v>3.55992585808377</c:v>
                </c:pt>
                <c:pt idx="1695">
                  <c:v>3.5635714818593001</c:v>
                </c:pt>
                <c:pt idx="1696">
                  <c:v>3.5672175380324926</c:v>
                </c:pt>
                <c:pt idx="1697">
                  <c:v>3.5708640244044378</c:v>
                </c:pt>
                <c:pt idx="1698">
                  <c:v>3.5745109387782374</c:v>
                </c:pt>
                <c:pt idx="1699">
                  <c:v>3.5781582789589992</c:v>
                </c:pt>
                <c:pt idx="1700">
                  <c:v>3.5818060427538438</c:v>
                </c:pt>
                <c:pt idx="1701">
                  <c:v>3.5854542279718986</c:v>
                </c:pt>
                <c:pt idx="1702">
                  <c:v>3.5891028324243042</c:v>
                </c:pt>
                <c:pt idx="1703">
                  <c:v>3.5927518539242111</c:v>
                </c:pt>
                <c:pt idx="1704">
                  <c:v>3.5964012902867797</c:v>
                </c:pt>
                <c:pt idx="1705">
                  <c:v>3.6000511393291834</c:v>
                </c:pt>
                <c:pt idx="1706">
                  <c:v>3.6037013988706068</c:v>
                </c:pt>
                <c:pt idx="1707">
                  <c:v>3.6073520667322483</c:v>
                </c:pt>
                <c:pt idx="1708">
                  <c:v>3.6110031407373167</c:v>
                </c:pt>
                <c:pt idx="1709">
                  <c:v>3.6146546187110351</c:v>
                </c:pt>
                <c:pt idx="1710">
                  <c:v>3.6183064984806403</c:v>
                </c:pt>
                <c:pt idx="1711">
                  <c:v>3.6219587778753826</c:v>
                </c:pt>
                <c:pt idx="1712">
                  <c:v>3.6256114547265259</c:v>
                </c:pt>
                <c:pt idx="1713">
                  <c:v>3.6292645268673502</c:v>
                </c:pt>
                <c:pt idx="1714">
                  <c:v>3.632917992133148</c:v>
                </c:pt>
                <c:pt idx="1715">
                  <c:v>3.6365718483612284</c:v>
                </c:pt>
                <c:pt idx="1716">
                  <c:v>3.6402260933909161</c:v>
                </c:pt>
                <c:pt idx="1717">
                  <c:v>3.6438807250635503</c:v>
                </c:pt>
                <c:pt idx="1718">
                  <c:v>3.6475357412224874</c:v>
                </c:pt>
                <c:pt idx="1719">
                  <c:v>3.6511911397131001</c:v>
                </c:pt>
                <c:pt idx="1720">
                  <c:v>3.6548469183827774</c:v>
                </c:pt>
                <c:pt idx="1721">
                  <c:v>3.658503075080926</c:v>
                </c:pt>
                <c:pt idx="1722">
                  <c:v>3.6621596076589684</c:v>
                </c:pt>
                <c:pt idx="1723">
                  <c:v>3.6658165139703467</c:v>
                </c:pt>
                <c:pt idx="1724">
                  <c:v>3.6694737918705185</c:v>
                </c:pt>
                <c:pt idx="1725">
                  <c:v>3.6731314392169612</c:v>
                </c:pt>
                <c:pt idx="1726">
                  <c:v>3.6767894538691706</c:v>
                </c:pt>
                <c:pt idx="1727">
                  <c:v>3.6804478336886599</c:v>
                </c:pt>
                <c:pt idx="1728">
                  <c:v>3.6841065765389627</c:v>
                </c:pt>
                <c:pt idx="1729">
                  <c:v>3.6877656802856302</c:v>
                </c:pt>
                <c:pt idx="1730">
                  <c:v>3.6914251427962341</c:v>
                </c:pt>
                <c:pt idx="1731">
                  <c:v>3.6950849619403652</c:v>
                </c:pt>
                <c:pt idx="1732">
                  <c:v>3.6987451355896339</c:v>
                </c:pt>
                <c:pt idx="1733">
                  <c:v>3.7024056616176715</c:v>
                </c:pt>
                <c:pt idx="1734">
                  <c:v>3.7060665379001292</c:v>
                </c:pt>
                <c:pt idx="1735">
                  <c:v>3.7097277623146789</c:v>
                </c:pt>
                <c:pt idx="1736">
                  <c:v>3.7133893327410128</c:v>
                </c:pt>
                <c:pt idx="1737">
                  <c:v>3.7170512470608434</c:v>
                </c:pt>
                <c:pt idx="1738">
                  <c:v>3.7207135031579064</c:v>
                </c:pt>
                <c:pt idx="1739">
                  <c:v>3.7243760989179568</c:v>
                </c:pt>
                <c:pt idx="1740">
                  <c:v>3.7280390322287715</c:v>
                </c:pt>
                <c:pt idx="1741">
                  <c:v>3.7317023009801509</c:v>
                </c:pt>
                <c:pt idx="1742">
                  <c:v>3.7353659030639141</c:v>
                </c:pt>
                <c:pt idx="1743">
                  <c:v>3.7390298363739052</c:v>
                </c:pt>
                <c:pt idx="1744">
                  <c:v>3.7426940988059885</c:v>
                </c:pt>
                <c:pt idx="1745">
                  <c:v>3.7463586882580517</c:v>
                </c:pt>
                <c:pt idx="1746">
                  <c:v>3.7500236026300056</c:v>
                </c:pt>
                <c:pt idx="1747">
                  <c:v>3.7536888398237815</c:v>
                </c:pt>
                <c:pt idx="1748">
                  <c:v>3.7573543977433355</c:v>
                </c:pt>
                <c:pt idx="1749">
                  <c:v>3.761020274294645</c:v>
                </c:pt>
                <c:pt idx="1750">
                  <c:v>3.764686467385713</c:v>
                </c:pt>
                <c:pt idx="1751">
                  <c:v>3.7683529749265636</c:v>
                </c:pt>
                <c:pt idx="1752">
                  <c:v>3.7720197948292453</c:v>
                </c:pt>
                <c:pt idx="1753">
                  <c:v>3.7756869250078293</c:v>
                </c:pt>
                <c:pt idx="1754">
                  <c:v>3.7793543633784101</c:v>
                </c:pt>
                <c:pt idx="1755">
                  <c:v>3.7830221078591073</c:v>
                </c:pt>
                <c:pt idx="1756">
                  <c:v>3.7866901563700632</c:v>
                </c:pt>
                <c:pt idx="1757">
                  <c:v>3.790358506833444</c:v>
                </c:pt>
                <c:pt idx="1758">
                  <c:v>3.7940271571734412</c:v>
                </c:pt>
                <c:pt idx="1759">
                  <c:v>3.7976961053162683</c:v>
                </c:pt>
                <c:pt idx="1760">
                  <c:v>3.8013653491901644</c:v>
                </c:pt>
                <c:pt idx="1761">
                  <c:v>3.8050348867253927</c:v>
                </c:pt>
                <c:pt idx="1762">
                  <c:v>3.80870471585424</c:v>
                </c:pt>
                <c:pt idx="1763">
                  <c:v>3.8123748345110178</c:v>
                </c:pt>
                <c:pt idx="1764">
                  <c:v>3.8160452406320631</c:v>
                </c:pt>
                <c:pt idx="1765">
                  <c:v>3.8197159321557352</c:v>
                </c:pt>
                <c:pt idx="1766">
                  <c:v>3.8233869070224196</c:v>
                </c:pt>
                <c:pt idx="1767">
                  <c:v>3.8270581631745264</c:v>
                </c:pt>
                <c:pt idx="1768">
                  <c:v>3.8307296985564898</c:v>
                </c:pt>
                <c:pt idx="1769">
                  <c:v>3.8344015111147689</c:v>
                </c:pt>
                <c:pt idx="1770">
                  <c:v>3.8380735987978474</c:v>
                </c:pt>
                <c:pt idx="1771">
                  <c:v>3.8417459595562331</c:v>
                </c:pt>
                <c:pt idx="1772">
                  <c:v>3.8454185913424599</c:v>
                </c:pt>
                <c:pt idx="1773">
                  <c:v>3.8490914921110848</c:v>
                </c:pt>
                <c:pt idx="1774">
                  <c:v>3.8527646598186913</c:v>
                </c:pt>
                <c:pt idx="1775">
                  <c:v>3.856438092423887</c:v>
                </c:pt>
                <c:pt idx="1776">
                  <c:v>3.8601117878873037</c:v>
                </c:pt>
                <c:pt idx="1777">
                  <c:v>3.863785744171599</c:v>
                </c:pt>
                <c:pt idx="1778">
                  <c:v>3.8674599592414545</c:v>
                </c:pt>
                <c:pt idx="1779">
                  <c:v>3.8711344310635774</c:v>
                </c:pt>
                <c:pt idx="1780">
                  <c:v>3.8748091576066983</c:v>
                </c:pt>
                <c:pt idx="1781">
                  <c:v>3.8784841368415743</c:v>
                </c:pt>
                <c:pt idx="1782">
                  <c:v>3.8821593667409848</c:v>
                </c:pt>
                <c:pt idx="1783">
                  <c:v>3.8858348452797369</c:v>
                </c:pt>
                <c:pt idx="1784">
                  <c:v>3.88951057043466</c:v>
                </c:pt>
                <c:pt idx="1785">
                  <c:v>3.8931865401846091</c:v>
                </c:pt>
                <c:pt idx="1786">
                  <c:v>3.8968627525104633</c:v>
                </c:pt>
                <c:pt idx="1787">
                  <c:v>3.9005392053951269</c:v>
                </c:pt>
                <c:pt idx="1788">
                  <c:v>3.9042158968235281</c:v>
                </c:pt>
                <c:pt idx="1789">
                  <c:v>3.9078928247826186</c:v>
                </c:pt>
                <c:pt idx="1790">
                  <c:v>3.9115699872613767</c:v>
                </c:pt>
                <c:pt idx="1791">
                  <c:v>3.9152473822508034</c:v>
                </c:pt>
                <c:pt idx="1792">
                  <c:v>3.9189250077439235</c:v>
                </c:pt>
                <c:pt idx="1793">
                  <c:v>3.9226028617357862</c:v>
                </c:pt>
                <c:pt idx="1794">
                  <c:v>3.9262809422234666</c:v>
                </c:pt>
                <c:pt idx="1795">
                  <c:v>3.9299592472060612</c:v>
                </c:pt>
                <c:pt idx="1796">
                  <c:v>3.933637774684692</c:v>
                </c:pt>
                <c:pt idx="1797">
                  <c:v>3.9373165226625035</c:v>
                </c:pt>
                <c:pt idx="1798">
                  <c:v>3.9409954891446644</c:v>
                </c:pt>
                <c:pt idx="1799">
                  <c:v>3.9446746721383672</c:v>
                </c:pt>
                <c:pt idx="1800">
                  <c:v>3.9483540696528272</c:v>
                </c:pt>
                <c:pt idx="1801">
                  <c:v>3.9520336796992841</c:v>
                </c:pt>
                <c:pt idx="1802">
                  <c:v>3.9557135002909991</c:v>
                </c:pt>
                <c:pt idx="1803">
                  <c:v>3.959393529443259</c:v>
                </c:pt>
                <c:pt idx="1804">
                  <c:v>3.9630737651733705</c:v>
                </c:pt>
                <c:pt idx="1805">
                  <c:v>3.9667542055006644</c:v>
                </c:pt>
                <c:pt idx="1806">
                  <c:v>3.9704348484464957</c:v>
                </c:pt>
                <c:pt idx="1807">
                  <c:v>3.9741156920342404</c:v>
                </c:pt>
                <c:pt idx="1808">
                  <c:v>3.9777967342892961</c:v>
                </c:pt>
                <c:pt idx="1809">
                  <c:v>3.9814779732390844</c:v>
                </c:pt>
                <c:pt idx="1810">
                  <c:v>3.985159406913048</c:v>
                </c:pt>
                <c:pt idx="1811">
                  <c:v>3.9888410333426516</c:v>
                </c:pt>
                <c:pt idx="1812">
                  <c:v>3.9925228505613815</c:v>
                </c:pt>
                <c:pt idx="1813">
                  <c:v>3.9962048566047459</c:v>
                </c:pt>
                <c:pt idx="1814">
                  <c:v>3.9998870495102743</c:v>
                </c:pt>
                <c:pt idx="1815">
                  <c:v>4.003569427317518</c:v>
                </c:pt>
                <c:pt idx="1816">
                  <c:v>4.0072519880680479</c:v>
                </c:pt>
                <c:pt idx="1817">
                  <c:v>4.0109347298054576</c:v>
                </c:pt>
                <c:pt idx="1818">
                  <c:v>4.0146176505753584</c:v>
                </c:pt>
                <c:pt idx="1819">
                  <c:v>4.0183007484253865</c:v>
                </c:pt>
                <c:pt idx="1820">
                  <c:v>4.0219840214051956</c:v>
                </c:pt>
                <c:pt idx="1821">
                  <c:v>4.0256674675664579</c:v>
                </c:pt>
                <c:pt idx="1822">
                  <c:v>4.0293510849628689</c:v>
                </c:pt>
                <c:pt idx="1823">
                  <c:v>4.0330348716501421</c:v>
                </c:pt>
                <c:pt idx="1824">
                  <c:v>4.0367188256860107</c:v>
                </c:pt>
                <c:pt idx="1825">
                  <c:v>4.0404029451302277</c:v>
                </c:pt>
                <c:pt idx="1826">
                  <c:v>4.0440872280445621</c:v>
                </c:pt>
                <c:pt idx="1827">
                  <c:v>4.0477716724928055</c:v>
                </c:pt>
                <c:pt idx="1828">
                  <c:v>4.0514562765407671</c:v>
                </c:pt>
                <c:pt idx="1829">
                  <c:v>4.0551410382562718</c:v>
                </c:pt>
                <c:pt idx="1830">
                  <c:v>4.0588259557091666</c:v>
                </c:pt>
                <c:pt idx="1831">
                  <c:v>4.0625110269713129</c:v>
                </c:pt>
                <c:pt idx="1832">
                  <c:v>4.0661962501165902</c:v>
                </c:pt>
                <c:pt idx="1833">
                  <c:v>4.0698816232208994</c:v>
                </c:pt>
                <c:pt idx="1834">
                  <c:v>4.0735671443621513</c:v>
                </c:pt>
                <c:pt idx="1835">
                  <c:v>4.07725281162028</c:v>
                </c:pt>
                <c:pt idx="1836">
                  <c:v>4.0809386230772322</c:v>
                </c:pt>
                <c:pt idx="1837">
                  <c:v>4.0846245768169718</c:v>
                </c:pt>
                <c:pt idx="1838">
                  <c:v>4.0883106709254795</c:v>
                </c:pt>
                <c:pt idx="1839">
                  <c:v>4.0919969034907506</c:v>
                </c:pt>
                <c:pt idx="1840">
                  <c:v>4.0956832726027974</c:v>
                </c:pt>
                <c:pt idx="1841">
                  <c:v>4.0993697763536456</c:v>
                </c:pt>
                <c:pt idx="1842">
                  <c:v>4.1030564128373364</c:v>
                </c:pt>
                <c:pt idx="1843">
                  <c:v>4.106743180149925</c:v>
                </c:pt>
                <c:pt idx="1844">
                  <c:v>4.1104300763894823</c:v>
                </c:pt>
                <c:pt idx="1845">
                  <c:v>4.1141170996560925</c:v>
                </c:pt>
                <c:pt idx="1846">
                  <c:v>4.1178042480518515</c:v>
                </c:pt>
                <c:pt idx="1847">
                  <c:v>4.1214915196808715</c:v>
                </c:pt>
                <c:pt idx="1848">
                  <c:v>4.1251789126492771</c:v>
                </c:pt>
                <c:pt idx="1849">
                  <c:v>4.128866425065203</c:v>
                </c:pt>
                <c:pt idx="1850">
                  <c:v>4.1325540550387982</c:v>
                </c:pt>
                <c:pt idx="1851">
                  <c:v>4.1362418006822255</c:v>
                </c:pt>
                <c:pt idx="1852">
                  <c:v>4.1399296601096562</c:v>
                </c:pt>
                <c:pt idx="1853">
                  <c:v>4.1436176314372748</c:v>
                </c:pt>
                <c:pt idx="1854">
                  <c:v>4.1473057127832753</c:v>
                </c:pt>
                <c:pt idx="1855">
                  <c:v>4.1509939022678655</c:v>
                </c:pt>
                <c:pt idx="1856">
                  <c:v>4.1546821980132611</c:v>
                </c:pt>
                <c:pt idx="1857">
                  <c:v>4.1583705981436871</c:v>
                </c:pt>
                <c:pt idx="1858">
                  <c:v>4.1620591007853793</c:v>
                </c:pt>
                <c:pt idx="1859">
                  <c:v>4.165747704066586</c:v>
                </c:pt>
                <c:pt idx="1860">
                  <c:v>4.1694364061175566</c:v>
                </c:pt>
                <c:pt idx="1861">
                  <c:v>4.1731252050705576</c:v>
                </c:pt>
                <c:pt idx="1862">
                  <c:v>4.1768140990598575</c:v>
                </c:pt>
                <c:pt idx="1863">
                  <c:v>4.1805030862217354</c:v>
                </c:pt>
                <c:pt idx="1864">
                  <c:v>4.1841921646944771</c:v>
                </c:pt>
                <c:pt idx="1865">
                  <c:v>4.1878813326183764</c:v>
                </c:pt>
                <c:pt idx="1866">
                  <c:v>4.1915705881357344</c:v>
                </c:pt>
                <c:pt idx="1867">
                  <c:v>4.195259929390855</c:v>
                </c:pt>
                <c:pt idx="1868">
                  <c:v>4.1989493545300522</c:v>
                </c:pt>
                <c:pt idx="1869">
                  <c:v>4.2026388617016419</c:v>
                </c:pt>
                <c:pt idx="1870">
                  <c:v>4.206328449055948</c:v>
                </c:pt>
                <c:pt idx="1871">
                  <c:v>4.2100181147452984</c:v>
                </c:pt>
                <c:pt idx="1872">
                  <c:v>4.2137078569240236</c:v>
                </c:pt>
                <c:pt idx="1873">
                  <c:v>4.2173976737484598</c:v>
                </c:pt>
                <c:pt idx="1874">
                  <c:v>4.2210875633769467</c:v>
                </c:pt>
                <c:pt idx="1875">
                  <c:v>4.2247775239698262</c:v>
                </c:pt>
                <c:pt idx="1876">
                  <c:v>4.2284675536894429</c:v>
                </c:pt>
                <c:pt idx="1877">
                  <c:v>4.2321576507001444</c:v>
                </c:pt>
                <c:pt idx="1878">
                  <c:v>4.23584781316828</c:v>
                </c:pt>
                <c:pt idx="1879">
                  <c:v>4.2395380392621993</c:v>
                </c:pt>
                <c:pt idx="1880">
                  <c:v>4.243228327152254</c:v>
                </c:pt>
                <c:pt idx="1881">
                  <c:v>4.2469186750107948</c:v>
                </c:pt>
                <c:pt idx="1882">
                  <c:v>4.2506090810121755</c:v>
                </c:pt>
                <c:pt idx="1883">
                  <c:v>4.2542995433327464</c:v>
                </c:pt>
                <c:pt idx="1884">
                  <c:v>4.2579900601508589</c:v>
                </c:pt>
                <c:pt idx="1885">
                  <c:v>4.2616806296468619</c:v>
                </c:pt>
                <c:pt idx="1886">
                  <c:v>4.2653712500031036</c:v>
                </c:pt>
                <c:pt idx="1887">
                  <c:v>4.2690619194039288</c:v>
                </c:pt>
                <c:pt idx="1888">
                  <c:v>4.2727526360356798</c:v>
                </c:pt>
                <c:pt idx="1889">
                  <c:v>4.2764433980866974</c:v>
                </c:pt>
                <c:pt idx="1890">
                  <c:v>4.2801342037473171</c:v>
                </c:pt>
                <c:pt idx="1891">
                  <c:v>4.2838250512098712</c:v>
                </c:pt>
                <c:pt idx="1892">
                  <c:v>4.2875159386686876</c:v>
                </c:pt>
                <c:pt idx="1893">
                  <c:v>4.2912068643200882</c:v>
                </c:pt>
                <c:pt idx="1894">
                  <c:v>4.2948978263623898</c:v>
                </c:pt>
                <c:pt idx="1895">
                  <c:v>4.2985888229959048</c:v>
                </c:pt>
                <c:pt idx="1896">
                  <c:v>4.3022798524229353</c:v>
                </c:pt>
                <c:pt idx="1897">
                  <c:v>4.3059709128477808</c:v>
                </c:pt>
                <c:pt idx="1898">
                  <c:v>4.3096620024767311</c:v>
                </c:pt>
                <c:pt idx="1899">
                  <c:v>4.3133531195180677</c:v>
                </c:pt>
                <c:pt idx="1900">
                  <c:v>4.3170442621820655</c:v>
                </c:pt>
                <c:pt idx="1901">
                  <c:v>4.3207354286809876</c:v>
                </c:pt>
                <c:pt idx="1902">
                  <c:v>4.3244266172290899</c:v>
                </c:pt>
                <c:pt idx="1903">
                  <c:v>4.3281178260426181</c:v>
                </c:pt>
                <c:pt idx="1904">
                  <c:v>4.3318090533398061</c:v>
                </c:pt>
                <c:pt idx="1905">
                  <c:v>4.3355002973408778</c:v>
                </c:pt>
                <c:pt idx="1906">
                  <c:v>4.3391915562680454</c:v>
                </c:pt>
                <c:pt idx="1907">
                  <c:v>4.3428828283455099</c:v>
                </c:pt>
                <c:pt idx="1908">
                  <c:v>4.3465741117994572</c:v>
                </c:pt>
                <c:pt idx="1909">
                  <c:v>4.3502654048580629</c:v>
                </c:pt>
                <c:pt idx="1910">
                  <c:v>4.3539567057514859</c:v>
                </c:pt>
                <c:pt idx="1911">
                  <c:v>4.3576480127118744</c:v>
                </c:pt>
                <c:pt idx="1912">
                  <c:v>4.3613393239733593</c:v>
                </c:pt>
                <c:pt idx="1913">
                  <c:v>4.3650306377720574</c:v>
                </c:pt>
                <c:pt idx="1914">
                  <c:v>4.3687219523460676</c:v>
                </c:pt>
                <c:pt idx="1915">
                  <c:v>4.3724132659354762</c:v>
                </c:pt>
                <c:pt idx="1916">
                  <c:v>4.3761045767823488</c:v>
                </c:pt>
                <c:pt idx="1917">
                  <c:v>4.3797958831307344</c:v>
                </c:pt>
                <c:pt idx="1918">
                  <c:v>4.3834871832266673</c:v>
                </c:pt>
                <c:pt idx="1919">
                  <c:v>4.3871784753181577</c:v>
                </c:pt>
                <c:pt idx="1920">
                  <c:v>4.3908697576552003</c:v>
                </c:pt>
                <c:pt idx="1921">
                  <c:v>4.3945610284897691</c:v>
                </c:pt>
                <c:pt idx="1922">
                  <c:v>4.3982522860758175</c:v>
                </c:pt>
                <c:pt idx="1923">
                  <c:v>4.4019435286692783</c:v>
                </c:pt>
                <c:pt idx="1924">
                  <c:v>4.4056347545280614</c:v>
                </c:pt>
                <c:pt idx="1925">
                  <c:v>4.4093259619120575</c:v>
                </c:pt>
                <c:pt idx="1926">
                  <c:v>4.4130171490831325</c:v>
                </c:pt>
                <c:pt idx="1927">
                  <c:v>4.4167083143051284</c:v>
                </c:pt>
                <c:pt idx="1928">
                  <c:v>4.4203994558438655</c:v>
                </c:pt>
                <c:pt idx="1929">
                  <c:v>4.4240905719671382</c:v>
                </c:pt>
                <c:pt idx="1930">
                  <c:v>4.4277816609447163</c:v>
                </c:pt>
                <c:pt idx="1931">
                  <c:v>4.4314727210483431</c:v>
                </c:pt>
                <c:pt idx="1932">
                  <c:v>4.4351637505517374</c:v>
                </c:pt>
                <c:pt idx="1933">
                  <c:v>4.4388547477305895</c:v>
                </c:pt>
                <c:pt idx="1934">
                  <c:v>4.4425457108625634</c:v>
                </c:pt>
                <c:pt idx="1935">
                  <c:v>4.446236638227294</c:v>
                </c:pt>
                <c:pt idx="1936">
                  <c:v>4.4499275281063868</c:v>
                </c:pt>
                <c:pt idx="1937">
                  <c:v>4.4536183787834212</c:v>
                </c:pt>
                <c:pt idx="1938">
                  <c:v>4.4573091885439426</c:v>
                </c:pt>
                <c:pt idx="1939">
                  <c:v>4.4609999556754696</c:v>
                </c:pt>
                <c:pt idx="1940">
                  <c:v>4.4646906784674867</c:v>
                </c:pt>
                <c:pt idx="1941">
                  <c:v>4.4683813552114477</c:v>
                </c:pt>
                <c:pt idx="1942">
                  <c:v>4.4720719842007739</c:v>
                </c:pt>
                <c:pt idx="1943">
                  <c:v>4.4757625637308536</c:v>
                </c:pt>
                <c:pt idx="1944">
                  <c:v>4.4794530920990407</c:v>
                </c:pt>
                <c:pt idx="1945">
                  <c:v>4.4831435676046567</c:v>
                </c:pt>
                <c:pt idx="1946">
                  <c:v>4.4868339885489856</c:v>
                </c:pt>
                <c:pt idx="1947">
                  <c:v>4.4905243532352763</c:v>
                </c:pt>
                <c:pt idx="1948">
                  <c:v>4.4942146599687431</c:v>
                </c:pt>
                <c:pt idx="1949">
                  <c:v>4.4979049070565607</c:v>
                </c:pt>
                <c:pt idx="1950">
                  <c:v>4.5015950928078681</c:v>
                </c:pt>
                <c:pt idx="1951">
                  <c:v>4.5052852155337657</c:v>
                </c:pt>
                <c:pt idx="1952">
                  <c:v>4.508975273547315</c:v>
                </c:pt>
                <c:pt idx="1953">
                  <c:v>4.5126652651635357</c:v>
                </c:pt>
                <c:pt idx="1954">
                  <c:v>4.5163551886994107</c:v>
                </c:pt>
                <c:pt idx="1955">
                  <c:v>4.5200450424738792</c:v>
                </c:pt>
                <c:pt idx="1956">
                  <c:v>4.5237348248078408</c:v>
                </c:pt>
                <c:pt idx="1957">
                  <c:v>4.527424534024151</c:v>
                </c:pt>
                <c:pt idx="1958">
                  <c:v>4.5311141684476235</c:v>
                </c:pt>
                <c:pt idx="1959">
                  <c:v>4.5348037264050287</c:v>
                </c:pt>
                <c:pt idx="1960">
                  <c:v>4.5384932062250902</c:v>
                </c:pt>
                <c:pt idx="1961">
                  <c:v>4.54218260623849</c:v>
                </c:pt>
                <c:pt idx="1962">
                  <c:v>4.5458719247778614</c:v>
                </c:pt>
                <c:pt idx="1963">
                  <c:v>4.5495611601777926</c:v>
                </c:pt>
                <c:pt idx="1964">
                  <c:v>4.5532503107748248</c:v>
                </c:pt>
                <c:pt idx="1965">
                  <c:v>4.5569393749074516</c:v>
                </c:pt>
                <c:pt idx="1966">
                  <c:v>4.560628350916117</c:v>
                </c:pt>
                <c:pt idx="1967">
                  <c:v>4.564317237143217</c:v>
                </c:pt>
                <c:pt idx="1968">
                  <c:v>4.5680060319330966</c:v>
                </c:pt>
                <c:pt idx="1969">
                  <c:v>4.5716947336320501</c:v>
                </c:pt>
                <c:pt idx="1970">
                  <c:v>4.5753833405883224</c:v>
                </c:pt>
                <c:pt idx="1971">
                  <c:v>4.5790718511521042</c:v>
                </c:pt>
                <c:pt idx="1972">
                  <c:v>4.5827602636755334</c:v>
                </c:pt>
                <c:pt idx="1973">
                  <c:v>4.5864485765126952</c:v>
                </c:pt>
                <c:pt idx="1974">
                  <c:v>4.5901367880196222</c:v>
                </c:pt>
                <c:pt idx="1975">
                  <c:v>4.59382489655429</c:v>
                </c:pt>
                <c:pt idx="1976">
                  <c:v>4.5975129004766169</c:v>
                </c:pt>
                <c:pt idx="1977">
                  <c:v>4.6012007981484686</c:v>
                </c:pt>
                <c:pt idx="1978">
                  <c:v>4.6048885879336519</c:v>
                </c:pt>
                <c:pt idx="1979">
                  <c:v>4.6085762681979148</c:v>
                </c:pt>
                <c:pt idx="1980">
                  <c:v>4.612263837308948</c:v>
                </c:pt>
                <c:pt idx="1981">
                  <c:v>4.6159512936363827</c:v>
                </c:pt>
                <c:pt idx="1982">
                  <c:v>4.61963863555179</c:v>
                </c:pt>
                <c:pt idx="1983">
                  <c:v>4.6233258614286799</c:v>
                </c:pt>
                <c:pt idx="1984">
                  <c:v>4.6270129696425002</c:v>
                </c:pt>
                <c:pt idx="1985">
                  <c:v>4.6306999585706379</c:v>
                </c:pt>
                <c:pt idx="1986">
                  <c:v>4.6343868265924151</c:v>
                </c:pt>
                <c:pt idx="1987">
                  <c:v>4.6380735720890911</c:v>
                </c:pt>
                <c:pt idx="1988">
                  <c:v>4.6417601934438624</c:v>
                </c:pt>
                <c:pt idx="1989">
                  <c:v>4.6454466890418571</c:v>
                </c:pt>
                <c:pt idx="1990">
                  <c:v>4.6491330572701379</c:v>
                </c:pt>
                <c:pt idx="1991">
                  <c:v>4.652819296517702</c:v>
                </c:pt>
                <c:pt idx="1992">
                  <c:v>4.6565054051754782</c:v>
                </c:pt>
                <c:pt idx="1993">
                  <c:v>4.6601913816363263</c:v>
                </c:pt>
                <c:pt idx="1994">
                  <c:v>4.663877224295037</c:v>
                </c:pt>
                <c:pt idx="1995">
                  <c:v>4.667562931548332</c:v>
                </c:pt>
                <c:pt idx="1996">
                  <c:v>4.671248501794862</c:v>
                </c:pt>
                <c:pt idx="1997">
                  <c:v>4.6749339334352058</c:v>
                </c:pt>
                <c:pt idx="1998">
                  <c:v>4.6786192248718699</c:v>
                </c:pt>
                <c:pt idx="1999">
                  <c:v>4.6823043745092878</c:v>
                </c:pt>
                <c:pt idx="2000">
                  <c:v>4.6859893807538189</c:v>
                </c:pt>
                <c:pt idx="2001">
                  <c:v>4.6896742420137496</c:v>
                </c:pt>
                <c:pt idx="2002">
                  <c:v>4.6933589566992877</c:v>
                </c:pt>
                <c:pt idx="2003">
                  <c:v>4.6970435232225682</c:v>
                </c:pt>
                <c:pt idx="2004">
                  <c:v>4.7007279399976456</c:v>
                </c:pt>
                <c:pt idx="2005">
                  <c:v>4.7044122054404998</c:v>
                </c:pt>
                <c:pt idx="2006">
                  <c:v>4.7080963179690309</c:v>
                </c:pt>
                <c:pt idx="2007">
                  <c:v>4.7117802760030587</c:v>
                </c:pt>
                <c:pt idx="2008">
                  <c:v>4.7154640779643238</c:v>
                </c:pt>
                <c:pt idx="2009">
                  <c:v>4.7191477222764853</c:v>
                </c:pt>
                <c:pt idx="2010">
                  <c:v>4.72283120736512</c:v>
                </c:pt>
                <c:pt idx="2011">
                  <c:v>4.7265145316577239</c:v>
                </c:pt>
                <c:pt idx="2012">
                  <c:v>4.7301976935837082</c:v>
                </c:pt>
                <c:pt idx="2013">
                  <c:v>4.7338806915743978</c:v>
                </c:pt>
                <c:pt idx="2014">
                  <c:v>4.7375635240630363</c:v>
                </c:pt>
                <c:pt idx="2015">
                  <c:v>4.7412461894847793</c:v>
                </c:pt>
                <c:pt idx="2016">
                  <c:v>4.7449286862766957</c:v>
                </c:pt>
                <c:pt idx="2017">
                  <c:v>4.7486110128777668</c:v>
                </c:pt>
                <c:pt idx="2018">
                  <c:v>4.7522931677288867</c:v>
                </c:pt>
                <c:pt idx="2019">
                  <c:v>4.7559751492728592</c:v>
                </c:pt>
                <c:pt idx="2020">
                  <c:v>4.759656955954398</c:v>
                </c:pt>
                <c:pt idx="2021">
                  <c:v>4.763338586220125</c:v>
                </c:pt>
                <c:pt idx="2022">
                  <c:v>4.7670200385185728</c:v>
                </c:pt>
                <c:pt idx="2023">
                  <c:v>4.7707013113001802</c:v>
                </c:pt>
                <c:pt idx="2024">
                  <c:v>4.7743824030172917</c:v>
                </c:pt>
                <c:pt idx="2025">
                  <c:v>4.7780633121241589</c:v>
                </c:pt>
                <c:pt idx="2026">
                  <c:v>4.7817440370769377</c:v>
                </c:pt>
                <c:pt idx="2027">
                  <c:v>4.7854245763336873</c:v>
                </c:pt>
                <c:pt idx="2028">
                  <c:v>4.7891049283543712</c:v>
                </c:pt>
                <c:pt idx="2029">
                  <c:v>4.7927850916008561</c:v>
                </c:pt>
                <c:pt idx="2030">
                  <c:v>4.7964650645369087</c:v>
                </c:pt>
                <c:pt idx="2031">
                  <c:v>4.8001448456281963</c:v>
                </c:pt>
                <c:pt idx="2032">
                  <c:v>4.8038244333422853</c:v>
                </c:pt>
                <c:pt idx="2033">
                  <c:v>4.8075038261486442</c:v>
                </c:pt>
                <c:pt idx="2034">
                  <c:v>4.8111830225186374</c:v>
                </c:pt>
                <c:pt idx="2035">
                  <c:v>4.8148620209255251</c:v>
                </c:pt>
                <c:pt idx="2036">
                  <c:v>4.8185408198444666</c:v>
                </c:pt>
                <c:pt idx="2037">
                  <c:v>4.8222194177525148</c:v>
                </c:pt>
                <c:pt idx="2038">
                  <c:v>4.8258978131286181</c:v>
                </c:pt>
                <c:pt idx="2039">
                  <c:v>4.8295760044536182</c:v>
                </c:pt>
                <c:pt idx="2040">
                  <c:v>4.8332539902102498</c:v>
                </c:pt>
                <c:pt idx="2041">
                  <c:v>4.836931768883141</c:v>
                </c:pt>
                <c:pt idx="2042">
                  <c:v>4.8406093389588074</c:v>
                </c:pt>
                <c:pt idx="2043">
                  <c:v>4.844286698925659</c:v>
                </c:pt>
                <c:pt idx="2044">
                  <c:v>4.8479638472739932</c:v>
                </c:pt>
                <c:pt idx="2045">
                  <c:v>4.851640782495994</c:v>
                </c:pt>
                <c:pt idx="2046">
                  <c:v>4.8553175030857361</c:v>
                </c:pt>
                <c:pt idx="2047">
                  <c:v>4.8589940075391809</c:v>
                </c:pt>
                <c:pt idx="2048">
                  <c:v>4.8626702943541726</c:v>
                </c:pt>
                <c:pt idx="2049">
                  <c:v>4.8663463620304412</c:v>
                </c:pt>
                <c:pt idx="2050">
                  <c:v>4.8700222090696039</c:v>
                </c:pt>
                <c:pt idx="2051">
                  <c:v>4.8736978339751582</c:v>
                </c:pt>
                <c:pt idx="2052">
                  <c:v>4.8773732352524837</c:v>
                </c:pt>
                <c:pt idx="2053">
                  <c:v>4.8810484114088419</c:v>
                </c:pt>
                <c:pt idx="2054">
                  <c:v>4.8847233609533749</c:v>
                </c:pt>
                <c:pt idx="2055">
                  <c:v>4.8883980823971047</c:v>
                </c:pt>
                <c:pt idx="2056">
                  <c:v>4.8920725742529303</c:v>
                </c:pt>
                <c:pt idx="2057">
                  <c:v>4.8957468350356308</c:v>
                </c:pt>
                <c:pt idx="2058">
                  <c:v>4.8994208632618603</c:v>
                </c:pt>
                <c:pt idx="2059">
                  <c:v>4.9030946574501488</c:v>
                </c:pt>
                <c:pt idx="2060">
                  <c:v>4.906768216120903</c:v>
                </c:pt>
                <c:pt idx="2061">
                  <c:v>4.9104415377964017</c:v>
                </c:pt>
                <c:pt idx="2062">
                  <c:v>4.9141146210007971</c:v>
                </c:pt>
                <c:pt idx="2063">
                  <c:v>4.9177874642601145</c:v>
                </c:pt>
                <c:pt idx="2064">
                  <c:v>4.9214600661022505</c:v>
                </c:pt>
                <c:pt idx="2065">
                  <c:v>4.9251324250569706</c:v>
                </c:pt>
                <c:pt idx="2066">
                  <c:v>4.9288045396559124</c:v>
                </c:pt>
                <c:pt idx="2067">
                  <c:v>4.9324764084325796</c:v>
                </c:pt>
                <c:pt idx="2068">
                  <c:v>4.9361480299223439</c:v>
                </c:pt>
                <c:pt idx="2069">
                  <c:v>4.9398194026624456</c:v>
                </c:pt>
                <c:pt idx="2070">
                  <c:v>4.9434905251919874</c:v>
                </c:pt>
                <c:pt idx="2071">
                  <c:v>4.9471613960519409</c:v>
                </c:pt>
                <c:pt idx="2072">
                  <c:v>4.9508320137851367</c:v>
                </c:pt>
                <c:pt idx="2073">
                  <c:v>4.9545023769362739</c:v>
                </c:pt>
                <c:pt idx="2074">
                  <c:v>4.958172484051909</c:v>
                </c:pt>
                <c:pt idx="2075">
                  <c:v>4.9618423336804609</c:v>
                </c:pt>
                <c:pt idx="2076">
                  <c:v>4.965511924372211</c:v>
                </c:pt>
                <c:pt idx="2077">
                  <c:v>4.9691812546792962</c:v>
                </c:pt>
                <c:pt idx="2078">
                  <c:v>4.9728503231557131</c:v>
                </c:pt>
                <c:pt idx="2079">
                  <c:v>4.9765191283573174</c:v>
                </c:pt>
                <c:pt idx="2080">
                  <c:v>4.9801876688418192</c:v>
                </c:pt>
                <c:pt idx="2081">
                  <c:v>4.9838559431687832</c:v>
                </c:pt>
                <c:pt idx="2082">
                  <c:v>4.9875239498996304</c:v>
                </c:pt>
                <c:pt idx="2083">
                  <c:v>4.9911916875976354</c:v>
                </c:pt>
                <c:pt idx="2084">
                  <c:v>4.9948591548279229</c:v>
                </c:pt>
                <c:pt idx="2085">
                  <c:v>4.9985263501574719</c:v>
                </c:pt>
                <c:pt idx="2086">
                  <c:v>5.0021932721551101</c:v>
                </c:pt>
                <c:pt idx="2087">
                  <c:v>5.0058599193915159</c:v>
                </c:pt>
                <c:pt idx="2088">
                  <c:v>5.0095262904392159</c:v>
                </c:pt>
                <c:pt idx="2089">
                  <c:v>5.0131923838725854</c:v>
                </c:pt>
                <c:pt idx="2090">
                  <c:v>5.0168581982678448</c:v>
                </c:pt>
                <c:pt idx="2091">
                  <c:v>5.0205237322030616</c:v>
                </c:pt>
                <c:pt idx="2092">
                  <c:v>5.0241889842581475</c:v>
                </c:pt>
                <c:pt idx="2093">
                  <c:v>5.0278539530148585</c:v>
                </c:pt>
                <c:pt idx="2094">
                  <c:v>5.0315186370567933</c:v>
                </c:pt>
                <c:pt idx="2095">
                  <c:v>5.0351830349693909</c:v>
                </c:pt>
                <c:pt idx="2096">
                  <c:v>5.0388471453399344</c:v>
                </c:pt>
                <c:pt idx="2097">
                  <c:v>5.0425109667575452</c:v>
                </c:pt>
                <c:pt idx="2098">
                  <c:v>5.0461744978131824</c:v>
                </c:pt>
                <c:pt idx="2099">
                  <c:v>5.0498377370996455</c:v>
                </c:pt>
                <c:pt idx="2100">
                  <c:v>5.0535006832115696</c:v>
                </c:pt>
                <c:pt idx="2101">
                  <c:v>5.0571633347454261</c:v>
                </c:pt>
                <c:pt idx="2102">
                  <c:v>5.060825690299521</c:v>
                </c:pt>
                <c:pt idx="2103">
                  <c:v>5.0644877484739945</c:v>
                </c:pt>
                <c:pt idx="2104">
                  <c:v>5.068149507870821</c:v>
                </c:pt>
                <c:pt idx="2105">
                  <c:v>5.071810967093807</c:v>
                </c:pt>
                <c:pt idx="2106">
                  <c:v>5.075472124748587</c:v>
                </c:pt>
                <c:pt idx="2107">
                  <c:v>5.0791329794426279</c:v>
                </c:pt>
                <c:pt idx="2108">
                  <c:v>5.0827935297852278</c:v>
                </c:pt>
                <c:pt idx="2109">
                  <c:v>5.0864537743875085</c:v>
                </c:pt>
                <c:pt idx="2110">
                  <c:v>5.090113711862422</c:v>
                </c:pt>
                <c:pt idx="2111">
                  <c:v>5.0937733408247468</c:v>
                </c:pt>
                <c:pt idx="2112">
                  <c:v>5.0974326598910817</c:v>
                </c:pt>
                <c:pt idx="2113">
                  <c:v>5.1010916676798566</c:v>
                </c:pt>
                <c:pt idx="2114">
                  <c:v>5.1047503628113198</c:v>
                </c:pt>
                <c:pt idx="2115">
                  <c:v>5.1084087439075425</c:v>
                </c:pt>
                <c:pt idx="2116">
                  <c:v>5.1120668095924175</c:v>
                </c:pt>
                <c:pt idx="2117">
                  <c:v>5.1157245584916575</c:v>
                </c:pt>
                <c:pt idx="2118">
                  <c:v>5.119381989232795</c:v>
                </c:pt>
                <c:pt idx="2119">
                  <c:v>5.1230391004451787</c:v>
                </c:pt>
                <c:pt idx="2120">
                  <c:v>5.1266958907599776</c:v>
                </c:pt>
                <c:pt idx="2121">
                  <c:v>5.130352358810172</c:v>
                </c:pt>
                <c:pt idx="2122">
                  <c:v>5.1340085032305618</c:v>
                </c:pt>
                <c:pt idx="2123">
                  <c:v>5.1376643226577583</c:v>
                </c:pt>
                <c:pt idx="2124">
                  <c:v>5.1413198157301867</c:v>
                </c:pt>
                <c:pt idx="2125">
                  <c:v>5.1449749810880832</c:v>
                </c:pt>
                <c:pt idx="2126">
                  <c:v>5.1486298173734966</c:v>
                </c:pt>
                <c:pt idx="2127">
                  <c:v>5.1522843232302851</c:v>
                </c:pt>
                <c:pt idx="2128">
                  <c:v>5.1559384973041142</c:v>
                </c:pt>
                <c:pt idx="2129">
                  <c:v>5.1595923382424589</c:v>
                </c:pt>
                <c:pt idx="2130">
                  <c:v>5.1632458446946012</c:v>
                </c:pt>
                <c:pt idx="2131">
                  <c:v>5.1668990153116274</c:v>
                </c:pt>
                <c:pt idx="2132">
                  <c:v>5.1705518487464301</c:v>
                </c:pt>
                <c:pt idx="2133">
                  <c:v>5.1742043436537042</c:v>
                </c:pt>
                <c:pt idx="2134">
                  <c:v>5.1778564986899491</c:v>
                </c:pt>
                <c:pt idx="2135">
                  <c:v>5.1815083125134649</c:v>
                </c:pt>
                <c:pt idx="2136">
                  <c:v>5.1851597837843526</c:v>
                </c:pt>
                <c:pt idx="2137">
                  <c:v>5.188810911164512</c:v>
                </c:pt>
                <c:pt idx="2138">
                  <c:v>5.1924616933176422</c:v>
                </c:pt>
                <c:pt idx="2139">
                  <c:v>5.1961121289092391</c:v>
                </c:pt>
                <c:pt idx="2140">
                  <c:v>5.1997622166065982</c:v>
                </c:pt>
                <c:pt idx="2141">
                  <c:v>5.2034119550788063</c:v>
                </c:pt>
                <c:pt idx="2142">
                  <c:v>5.2070613429967452</c:v>
                </c:pt>
                <c:pt idx="2143">
                  <c:v>5.2107103790330935</c:v>
                </c:pt>
                <c:pt idx="2144">
                  <c:v>5.2143590618623197</c:v>
                </c:pt>
                <c:pt idx="2145">
                  <c:v>5.2180073901606816</c:v>
                </c:pt>
                <c:pt idx="2146">
                  <c:v>5.2216553626062323</c:v>
                </c:pt>
                <c:pt idx="2147">
                  <c:v>5.2253029778788092</c:v>
                </c:pt>
                <c:pt idx="2148">
                  <c:v>5.2289502346600392</c:v>
                </c:pt>
                <c:pt idx="2149">
                  <c:v>5.2325971316333391</c:v>
                </c:pt>
                <c:pt idx="2150">
                  <c:v>5.2362436674839081</c:v>
                </c:pt>
                <c:pt idx="2151">
                  <c:v>5.2398898408987318</c:v>
                </c:pt>
                <c:pt idx="2152">
                  <c:v>5.2435356505665807</c:v>
                </c:pt>
                <c:pt idx="2153">
                  <c:v>5.2471810951780054</c:v>
                </c:pt>
                <c:pt idx="2154">
                  <c:v>5.2508261734253416</c:v>
                </c:pt>
                <c:pt idx="2155">
                  <c:v>5.2544708840027035</c:v>
                </c:pt>
                <c:pt idx="2156">
                  <c:v>5.2581152256059855</c:v>
                </c:pt>
                <c:pt idx="2157">
                  <c:v>5.2617591969328616</c:v>
                </c:pt>
                <c:pt idx="2158">
                  <c:v>5.2654027966827819</c:v>
                </c:pt>
                <c:pt idx="2159">
                  <c:v>5.2690460235569736</c:v>
                </c:pt>
                <c:pt idx="2160">
                  <c:v>5.2726888762584387</c:v>
                </c:pt>
                <c:pt idx="2161">
                  <c:v>5.2763313534919556</c:v>
                </c:pt>
                <c:pt idx="2162">
                  <c:v>5.2799734539640744</c:v>
                </c:pt>
                <c:pt idx="2163">
                  <c:v>5.2836151763831181</c:v>
                </c:pt>
                <c:pt idx="2164">
                  <c:v>5.287256519459179</c:v>
                </c:pt>
                <c:pt idx="2165">
                  <c:v>5.2908974819041212</c:v>
                </c:pt>
                <c:pt idx="2166">
                  <c:v>5.2945380624315783</c:v>
                </c:pt>
                <c:pt idx="2167">
                  <c:v>5.298178259756952</c:v>
                </c:pt>
                <c:pt idx="2168">
                  <c:v>5.3018180725974071</c:v>
                </c:pt>
                <c:pt idx="2169">
                  <c:v>5.3054574996718795</c:v>
                </c:pt>
                <c:pt idx="2170">
                  <c:v>5.3090965397010663</c:v>
                </c:pt>
                <c:pt idx="2171">
                  <c:v>5.3127351914074286</c:v>
                </c:pt>
                <c:pt idx="2172">
                  <c:v>5.3163734535151921</c:v>
                </c:pt>
                <c:pt idx="2173">
                  <c:v>5.3200113247503413</c:v>
                </c:pt>
                <c:pt idx="2174">
                  <c:v>5.3236488038406229</c:v>
                </c:pt>
                <c:pt idx="2175">
                  <c:v>5.3272858895155428</c:v>
                </c:pt>
                <c:pt idx="2176">
                  <c:v>5.3309225805063631</c:v>
                </c:pt>
                <c:pt idx="2177">
                  <c:v>5.3345588755461062</c:v>
                </c:pt>
                <c:pt idx="2178">
                  <c:v>5.3381947733695476</c:v>
                </c:pt>
                <c:pt idx="2179">
                  <c:v>5.341830272713219</c:v>
                </c:pt>
                <c:pt idx="2180">
                  <c:v>5.3454653723154077</c:v>
                </c:pt>
                <c:pt idx="2181">
                  <c:v>5.3491000709161511</c:v>
                </c:pt>
                <c:pt idx="2182">
                  <c:v>5.3527343672572387</c:v>
                </c:pt>
                <c:pt idx="2183">
                  <c:v>5.3563682600822125</c:v>
                </c:pt>
                <c:pt idx="2184">
                  <c:v>5.3600017481363622</c:v>
                </c:pt>
                <c:pt idx="2185">
                  <c:v>5.3636348301667258</c:v>
                </c:pt>
                <c:pt idx="2186">
                  <c:v>5.3672675049220908</c:v>
                </c:pt>
                <c:pt idx="2187">
                  <c:v>5.3708997711529882</c:v>
                </c:pt>
                <c:pt idx="2188">
                  <c:v>5.3745316276116952</c:v>
                </c:pt>
                <c:pt idx="2189">
                  <c:v>5.3781630730522334</c:v>
                </c:pt>
                <c:pt idx="2190">
                  <c:v>5.3817941062303678</c:v>
                </c:pt>
                <c:pt idx="2191">
                  <c:v>5.3854247259036043</c:v>
                </c:pt>
                <c:pt idx="2192">
                  <c:v>5.3890549308311888</c:v>
                </c:pt>
                <c:pt idx="2193">
                  <c:v>5.392684719774107</c:v>
                </c:pt>
                <c:pt idx="2194">
                  <c:v>5.3963140914950856</c:v>
                </c:pt>
                <c:pt idx="2195">
                  <c:v>5.3999430447585866</c:v>
                </c:pt>
                <c:pt idx="2196">
                  <c:v>5.4035715783308076</c:v>
                </c:pt>
                <c:pt idx="2197">
                  <c:v>5.4071996909796844</c:v>
                </c:pt>
                <c:pt idx="2198">
                  <c:v>5.4108273814748831</c:v>
                </c:pt>
                <c:pt idx="2199">
                  <c:v>5.4144546485878049</c:v>
                </c:pt>
                <c:pt idx="2200">
                  <c:v>5.4180814910915842</c:v>
                </c:pt>
                <c:pt idx="2201">
                  <c:v>5.4217079077610819</c:v>
                </c:pt>
                <c:pt idx="2202">
                  <c:v>5.4253338973728944</c:v>
                </c:pt>
                <c:pt idx="2203">
                  <c:v>5.4289594587053411</c:v>
                </c:pt>
                <c:pt idx="2204">
                  <c:v>5.4325845905384718</c:v>
                </c:pt>
                <c:pt idx="2205">
                  <c:v>5.4362092916540616</c:v>
                </c:pt>
                <c:pt idx="2206">
                  <c:v>5.4398335608356128</c:v>
                </c:pt>
                <c:pt idx="2207">
                  <c:v>5.4434573968683493</c:v>
                </c:pt>
                <c:pt idx="2208">
                  <c:v>5.4470807985392184</c:v>
                </c:pt>
                <c:pt idx="2209">
                  <c:v>5.4507037646368905</c:v>
                </c:pt>
                <c:pt idx="2210">
                  <c:v>5.4543262939517554</c:v>
                </c:pt>
                <c:pt idx="2211">
                  <c:v>5.457948385275925</c:v>
                </c:pt>
                <c:pt idx="2212">
                  <c:v>5.4615700374032254</c:v>
                </c:pt>
                <c:pt idx="2213">
                  <c:v>5.4651912491292025</c:v>
                </c:pt>
                <c:pt idx="2214">
                  <c:v>5.4688120192511196</c:v>
                </c:pt>
                <c:pt idx="2215">
                  <c:v>5.4724323465679525</c:v>
                </c:pt>
                <c:pt idx="2216">
                  <c:v>5.476052229880394</c:v>
                </c:pt>
                <c:pt idx="2217">
                  <c:v>5.4796716679908473</c:v>
                </c:pt>
                <c:pt idx="2218">
                  <c:v>5.4832906597034281</c:v>
                </c:pt>
                <c:pt idx="2219">
                  <c:v>5.4869092038239637</c:v>
                </c:pt>
                <c:pt idx="2220">
                  <c:v>5.4905272991599885</c:v>
                </c:pt>
                <c:pt idx="2221">
                  <c:v>5.4941449445207482</c:v>
                </c:pt>
                <c:pt idx="2222">
                  <c:v>5.4977621387171949</c:v>
                </c:pt>
                <c:pt idx="2223">
                  <c:v>5.501378880561985</c:v>
                </c:pt>
                <c:pt idx="2224">
                  <c:v>5.5049951688694811</c:v>
                </c:pt>
                <c:pt idx="2225">
                  <c:v>5.5086110024557495</c:v>
                </c:pt>
                <c:pt idx="2226">
                  <c:v>5.5122263801385589</c:v>
                </c:pt>
                <c:pt idx="2227">
                  <c:v>5.5158413007373825</c:v>
                </c:pt>
                <c:pt idx="2228">
                  <c:v>5.5194557630733891</c:v>
                </c:pt>
                <c:pt idx="2229">
                  <c:v>5.5230697659694501</c:v>
                </c:pt>
                <c:pt idx="2230">
                  <c:v>5.5266833082501323</c:v>
                </c:pt>
                <c:pt idx="2231">
                  <c:v>5.5302963887417045</c:v>
                </c:pt>
                <c:pt idx="2232">
                  <c:v>5.5339090062721255</c:v>
                </c:pt>
                <c:pt idx="2233">
                  <c:v>5.5375211596710541</c:v>
                </c:pt>
                <c:pt idx="2234">
                  <c:v>5.5411328477698376</c:v>
                </c:pt>
                <c:pt idx="2235">
                  <c:v>5.5447440694015198</c:v>
                </c:pt>
                <c:pt idx="2236">
                  <c:v>5.5483548234008335</c:v>
                </c:pt>
                <c:pt idx="2237">
                  <c:v>5.5519651086042048</c:v>
                </c:pt>
                <c:pt idx="2238">
                  <c:v>5.5555749238497443</c:v>
                </c:pt>
                <c:pt idx="2239">
                  <c:v>5.559184267977253</c:v>
                </c:pt>
                <c:pt idx="2240">
                  <c:v>5.5627931398282193</c:v>
                </c:pt>
                <c:pt idx="2241">
                  <c:v>5.5664015382458158</c:v>
                </c:pt>
                <c:pt idx="2242">
                  <c:v>5.5700094620749008</c:v>
                </c:pt>
                <c:pt idx="2243">
                  <c:v>5.5736169101620145</c:v>
                </c:pt>
                <c:pt idx="2244">
                  <c:v>5.5772238813553807</c:v>
                </c:pt>
                <c:pt idx="2245">
                  <c:v>5.5808303745049033</c:v>
                </c:pt>
                <c:pt idx="2246">
                  <c:v>5.5844363884621657</c:v>
                </c:pt>
                <c:pt idx="2247">
                  <c:v>5.5880419220804329</c:v>
                </c:pt>
                <c:pt idx="2248">
                  <c:v>5.5916469742146422</c:v>
                </c:pt>
                <c:pt idx="2249">
                  <c:v>5.5952515437214121</c:v>
                </c:pt>
                <c:pt idx="2250">
                  <c:v>5.5988556294590337</c:v>
                </c:pt>
                <c:pt idx="2251">
                  <c:v>5.6024592302874741</c:v>
                </c:pt>
                <c:pt idx="2252">
                  <c:v>5.6060623450683718</c:v>
                </c:pt>
                <c:pt idx="2253">
                  <c:v>5.6096649726650369</c:v>
                </c:pt>
                <c:pt idx="2254">
                  <c:v>5.6132671119424531</c:v>
                </c:pt>
                <c:pt idx="2255">
                  <c:v>5.6168687617672699</c:v>
                </c:pt>
                <c:pt idx="2256">
                  <c:v>5.620469921007806</c:v>
                </c:pt>
                <c:pt idx="2257">
                  <c:v>5.6240705885340487</c:v>
                </c:pt>
                <c:pt idx="2258">
                  <c:v>5.627670763217651</c:v>
                </c:pt>
                <c:pt idx="2259">
                  <c:v>5.6312704439319301</c:v>
                </c:pt>
                <c:pt idx="2260">
                  <c:v>5.6348696295518668</c:v>
                </c:pt>
                <c:pt idx="2261">
                  <c:v>5.6384683189541054</c:v>
                </c:pt>
                <c:pt idx="2262">
                  <c:v>5.6420665110169512</c:v>
                </c:pt>
                <c:pt idx="2263">
                  <c:v>5.6456642046203669</c:v>
                </c:pt>
                <c:pt idx="2264">
                  <c:v>5.6492613986459803</c:v>
                </c:pt>
                <c:pt idx="2265">
                  <c:v>5.6528580919770715</c:v>
                </c:pt>
                <c:pt idx="2266">
                  <c:v>5.6564542834985811</c:v>
                </c:pt>
                <c:pt idx="2267">
                  <c:v>5.6600499720971014</c:v>
                </c:pt>
                <c:pt idx="2268">
                  <c:v>5.6636451566608832</c:v>
                </c:pt>
                <c:pt idx="2269">
                  <c:v>5.667239836079828</c:v>
                </c:pt>
                <c:pt idx="2270">
                  <c:v>5.6708340092454907</c:v>
                </c:pt>
                <c:pt idx="2271">
                  <c:v>5.674427675051076</c:v>
                </c:pt>
                <c:pt idx="2272">
                  <c:v>5.6780208323914394</c:v>
                </c:pt>
                <c:pt idx="2273">
                  <c:v>5.6816134801630831</c:v>
                </c:pt>
                <c:pt idx="2274">
                  <c:v>5.6852056172641596</c:v>
                </c:pt>
                <c:pt idx="2275">
                  <c:v>5.6887972425944655</c:v>
                </c:pt>
                <c:pt idx="2276">
                  <c:v>5.6923883550554422</c:v>
                </c:pt>
                <c:pt idx="2277">
                  <c:v>5.6959789535501759</c:v>
                </c:pt>
                <c:pt idx="2278">
                  <c:v>5.6995690369833971</c:v>
                </c:pt>
                <c:pt idx="2279">
                  <c:v>5.7031586042614757</c:v>
                </c:pt>
                <c:pt idx="2280">
                  <c:v>5.7067476542924211</c:v>
                </c:pt>
                <c:pt idx="2281">
                  <c:v>5.7103361859858852</c:v>
                </c:pt>
                <c:pt idx="2282">
                  <c:v>5.7139241982531539</c:v>
                </c:pt>
                <c:pt idx="2283">
                  <c:v>5.7175116900071536</c:v>
                </c:pt>
                <c:pt idx="2284">
                  <c:v>5.7210986601624452</c:v>
                </c:pt>
                <c:pt idx="2285">
                  <c:v>5.7246851076352225</c:v>
                </c:pt>
                <c:pt idx="2286">
                  <c:v>5.7282710313433149</c:v>
                </c:pt>
                <c:pt idx="2287">
                  <c:v>5.7318564302061832</c:v>
                </c:pt>
                <c:pt idx="2288">
                  <c:v>5.7354413031449187</c:v>
                </c:pt>
                <c:pt idx="2289">
                  <c:v>5.739025649082242</c:v>
                </c:pt>
                <c:pt idx="2290">
                  <c:v>5.7426094669425041</c:v>
                </c:pt>
                <c:pt idx="2291">
                  <c:v>5.7461927556516832</c:v>
                </c:pt>
                <c:pt idx="2292">
                  <c:v>5.7497755141373812</c:v>
                </c:pt>
                <c:pt idx="2293">
                  <c:v>5.7533577413288288</c:v>
                </c:pt>
                <c:pt idx="2294">
                  <c:v>5.7569394361568769</c:v>
                </c:pt>
                <c:pt idx="2295">
                  <c:v>5.7605205975540024</c:v>
                </c:pt>
                <c:pt idx="2296">
                  <c:v>5.7641012244543024</c:v>
                </c:pt>
                <c:pt idx="2297">
                  <c:v>5.7676813157934941</c:v>
                </c:pt>
                <c:pt idx="2298">
                  <c:v>5.7712608705089128</c:v>
                </c:pt>
                <c:pt idx="2299">
                  <c:v>5.7748398875395157</c:v>
                </c:pt>
                <c:pt idx="2300">
                  <c:v>5.7784183658258721</c:v>
                </c:pt>
                <c:pt idx="2301">
                  <c:v>5.7819963043101694</c:v>
                </c:pt>
                <c:pt idx="2302">
                  <c:v>5.7855737019362099</c:v>
                </c:pt>
                <c:pt idx="2303">
                  <c:v>5.7891505576494087</c:v>
                </c:pt>
                <c:pt idx="2304">
                  <c:v>5.792726870396792</c:v>
                </c:pt>
                <c:pt idx="2305">
                  <c:v>5.7963026391269974</c:v>
                </c:pt>
                <c:pt idx="2306">
                  <c:v>5.7998778627902734</c:v>
                </c:pt>
                <c:pt idx="2307">
                  <c:v>5.8034525403384754</c:v>
                </c:pt>
                <c:pt idx="2308">
                  <c:v>5.8070266707250671</c:v>
                </c:pt>
                <c:pt idx="2309">
                  <c:v>5.8106002529051164</c:v>
                </c:pt>
                <c:pt idx="2310">
                  <c:v>5.8141732858353015</c:v>
                </c:pt>
                <c:pt idx="2311">
                  <c:v>5.8177457684738982</c:v>
                </c:pt>
                <c:pt idx="2312">
                  <c:v>5.8213176997807867</c:v>
                </c:pt>
                <c:pt idx="2313">
                  <c:v>5.824889078717451</c:v>
                </c:pt>
                <c:pt idx="2314">
                  <c:v>5.8284599042469738</c:v>
                </c:pt>
                <c:pt idx="2315">
                  <c:v>5.8320301753340349</c:v>
                </c:pt>
                <c:pt idx="2316">
                  <c:v>5.8355998909449145</c:v>
                </c:pt>
                <c:pt idx="2317">
                  <c:v>5.8391690500474889</c:v>
                </c:pt>
                <c:pt idx="2318">
                  <c:v>5.8427376516112286</c:v>
                </c:pt>
                <c:pt idx="2319">
                  <c:v>5.8463056946072003</c:v>
                </c:pt>
                <c:pt idx="2320">
                  <c:v>5.8498731780080622</c:v>
                </c:pt>
                <c:pt idx="2321">
                  <c:v>5.8534401007880641</c:v>
                </c:pt>
                <c:pt idx="2322">
                  <c:v>5.8570064619230493</c:v>
                </c:pt>
                <c:pt idx="2323">
                  <c:v>5.8605722603904455</c:v>
                </c:pt>
                <c:pt idx="2324">
                  <c:v>5.8641374951692748</c:v>
                </c:pt>
                <c:pt idx="2325">
                  <c:v>5.867702165240142</c:v>
                </c:pt>
                <c:pt idx="2326">
                  <c:v>5.8712662695852398</c:v>
                </c:pt>
                <c:pt idx="2327">
                  <c:v>5.8748298071883429</c:v>
                </c:pt>
                <c:pt idx="2328">
                  <c:v>5.8783927770348132</c:v>
                </c:pt>
                <c:pt idx="2329">
                  <c:v>5.8819551781115935</c:v>
                </c:pt>
                <c:pt idx="2330">
                  <c:v>5.8855170094072067</c:v>
                </c:pt>
                <c:pt idx="2331">
                  <c:v>5.8890782699117574</c:v>
                </c:pt>
                <c:pt idx="2332">
                  <c:v>5.8926389586169261</c:v>
                </c:pt>
                <c:pt idx="2333">
                  <c:v>5.8961990745159749</c:v>
                </c:pt>
                <c:pt idx="2334">
                  <c:v>5.8997586166037363</c:v>
                </c:pt>
                <c:pt idx="2335">
                  <c:v>5.9033175838766248</c:v>
                </c:pt>
                <c:pt idx="2336">
                  <c:v>5.9068759753326248</c:v>
                </c:pt>
                <c:pt idx="2337">
                  <c:v>5.910433789971294</c:v>
                </c:pt>
                <c:pt idx="2338">
                  <c:v>5.9139910267937621</c:v>
                </c:pt>
                <c:pt idx="2339">
                  <c:v>5.9175476848027282</c:v>
                </c:pt>
                <c:pt idx="2340">
                  <c:v>5.9211037630024608</c:v>
                </c:pt>
                <c:pt idx="2341">
                  <c:v>5.9246592603987969</c:v>
                </c:pt>
                <c:pt idx="2342">
                  <c:v>5.9282141759991411</c:v>
                </c:pt>
                <c:pt idx="2343">
                  <c:v>5.9317685088124605</c:v>
                </c:pt>
                <c:pt idx="2344">
                  <c:v>5.9353222578492915</c:v>
                </c:pt>
                <c:pt idx="2345">
                  <c:v>5.9388754221217273</c:v>
                </c:pt>
                <c:pt idx="2346">
                  <c:v>5.942428000643428</c:v>
                </c:pt>
                <c:pt idx="2347">
                  <c:v>5.9459799924296126</c:v>
                </c:pt>
                <c:pt idx="2348">
                  <c:v>5.9495313964970586</c:v>
                </c:pt>
                <c:pt idx="2349">
                  <c:v>5.9530822118641042</c:v>
                </c:pt>
                <c:pt idx="2350">
                  <c:v>5.9566324375506428</c:v>
                </c:pt>
                <c:pt idx="2351">
                  <c:v>5.9601820725781245</c:v>
                </c:pt>
                <c:pt idx="2352">
                  <c:v>5.9637311159695514</c:v>
                </c:pt>
                <c:pt idx="2353">
                  <c:v>5.9672795667494851</c:v>
                </c:pt>
                <c:pt idx="2354">
                  <c:v>5.9708274239440344</c:v>
                </c:pt>
                <c:pt idx="2355">
                  <c:v>5.9743746865808607</c:v>
                </c:pt>
                <c:pt idx="2356">
                  <c:v>5.977921353689176</c:v>
                </c:pt>
                <c:pt idx="2357">
                  <c:v>5.9814674242997397</c:v>
                </c:pt>
                <c:pt idx="2358">
                  <c:v>5.9850128974448582</c:v>
                </c:pt>
                <c:pt idx="2359">
                  <c:v>5.9885577721583871</c:v>
                </c:pt>
                <c:pt idx="2360">
                  <c:v>5.9921020474757238</c:v>
                </c:pt>
                <c:pt idx="2361">
                  <c:v>5.9956457224338102</c:v>
                </c:pt>
                <c:pt idx="2362">
                  <c:v>5.9991887960711336</c:v>
                </c:pt>
                <c:pt idx="2363">
                  <c:v>6.0027312674277189</c:v>
                </c:pt>
                <c:pt idx="2364">
                  <c:v>6.0062731355451326</c:v>
                </c:pt>
                <c:pt idx="2365">
                  <c:v>6.0098143994664825</c:v>
                </c:pt>
                <c:pt idx="2366">
                  <c:v>6.0133550582364101</c:v>
                </c:pt>
                <c:pt idx="2367">
                  <c:v>6.016895110901098</c:v>
                </c:pt>
                <c:pt idx="2368">
                  <c:v>6.0204345565082589</c:v>
                </c:pt>
                <c:pt idx="2369">
                  <c:v>6.0239733941071449</c:v>
                </c:pt>
                <c:pt idx="2370">
                  <c:v>6.0275116227485377</c:v>
                </c:pt>
                <c:pt idx="2371">
                  <c:v>6.0310492414847499</c:v>
                </c:pt>
                <c:pt idx="2372">
                  <c:v>6.0345862493696298</c:v>
                </c:pt>
                <c:pt idx="2373">
                  <c:v>6.038122645458551</c:v>
                </c:pt>
                <c:pt idx="2374">
                  <c:v>6.0416584288084136</c:v>
                </c:pt>
                <c:pt idx="2375">
                  <c:v>6.0451935984776499</c:v>
                </c:pt>
                <c:pt idx="2376">
                  <c:v>6.0487281535262127</c:v>
                </c:pt>
                <c:pt idx="2377">
                  <c:v>6.0522620930155844</c:v>
                </c:pt>
                <c:pt idx="2378">
                  <c:v>6.055795416008765</c:v>
                </c:pt>
                <c:pt idx="2379">
                  <c:v>6.0593281215702799</c:v>
                </c:pt>
                <c:pt idx="2380">
                  <c:v>6.0628602087661765</c:v>
                </c:pt>
                <c:pt idx="2381">
                  <c:v>6.0663916766640176</c:v>
                </c:pt>
                <c:pt idx="2382">
                  <c:v>6.0699225243328891</c:v>
                </c:pt>
                <c:pt idx="2383">
                  <c:v>6.0734527508433924</c:v>
                </c:pt>
                <c:pt idx="2384">
                  <c:v>6.0769823552676421</c:v>
                </c:pt>
                <c:pt idx="2385">
                  <c:v>6.0805113366792725</c:v>
                </c:pt>
                <c:pt idx="2386">
                  <c:v>6.0840396941534278</c:v>
                </c:pt>
                <c:pt idx="2387">
                  <c:v>6.0875674267667659</c:v>
                </c:pt>
                <c:pt idx="2388">
                  <c:v>6.091094533597456</c:v>
                </c:pt>
                <c:pt idx="2389">
                  <c:v>6.0946210137251757</c:v>
                </c:pt>
                <c:pt idx="2390">
                  <c:v>6.0981468662311151</c:v>
                </c:pt>
                <c:pt idx="2391">
                  <c:v>6.101672090197968</c:v>
                </c:pt>
                <c:pt idx="2392">
                  <c:v>6.1051966847099344</c:v>
                </c:pt>
                <c:pt idx="2393">
                  <c:v>6.1087206488527244</c:v>
                </c:pt>
                <c:pt idx="2394">
                  <c:v>6.1122439817135437</c:v>
                </c:pt>
                <c:pt idx="2395">
                  <c:v>6.1157666823811088</c:v>
                </c:pt>
                <c:pt idx="2396">
                  <c:v>6.1192887499456328</c:v>
                </c:pt>
                <c:pt idx="2397">
                  <c:v>6.1228101834988307</c:v>
                </c:pt>
                <c:pt idx="2398">
                  <c:v>6.1263309821339167</c:v>
                </c:pt>
                <c:pt idx="2399">
                  <c:v>6.1298511449456017</c:v>
                </c:pt>
                <c:pt idx="2400">
                  <c:v>6.133370671030093</c:v>
                </c:pt>
                <c:pt idx="2401">
                  <c:v>6.1368895594850947</c:v>
                </c:pt>
                <c:pt idx="2402">
                  <c:v>6.1404078094098056</c:v>
                </c:pt>
                <c:pt idx="2403">
                  <c:v>6.1439254199049138</c:v>
                </c:pt>
                <c:pt idx="2404">
                  <c:v>6.1474423900726025</c:v>
                </c:pt>
                <c:pt idx="2405">
                  <c:v>6.1509587190165451</c:v>
                </c:pt>
                <c:pt idx="2406">
                  <c:v>6.1544744058419028</c:v>
                </c:pt>
                <c:pt idx="2407">
                  <c:v>6.157989449655326</c:v>
                </c:pt>
                <c:pt idx="2408">
                  <c:v>6.1615038495649523</c:v>
                </c:pt>
                <c:pt idx="2409">
                  <c:v>6.1650176046804042</c:v>
                </c:pt>
                <c:pt idx="2410">
                  <c:v>6.1685307141127872</c:v>
                </c:pt>
                <c:pt idx="2411">
                  <c:v>6.1720431769746913</c:v>
                </c:pt>
                <c:pt idx="2412">
                  <c:v>6.1755549923801913</c:v>
                </c:pt>
                <c:pt idx="2413">
                  <c:v>6.1790661594448375</c:v>
                </c:pt>
                <c:pt idx="2414">
                  <c:v>6.1825766772856623</c:v>
                </c:pt>
                <c:pt idx="2415">
                  <c:v>6.1860865450211788</c:v>
                </c:pt>
                <c:pt idx="2416">
                  <c:v>6.1895957617713719</c:v>
                </c:pt>
                <c:pt idx="2417">
                  <c:v>6.1931043266577088</c:v>
                </c:pt>
                <c:pt idx="2418">
                  <c:v>6.1966122388031248</c:v>
                </c:pt>
                <c:pt idx="2419">
                  <c:v>6.2001194973320333</c:v>
                </c:pt>
                <c:pt idx="2420">
                  <c:v>6.2036261013703182</c:v>
                </c:pt>
                <c:pt idx="2421">
                  <c:v>6.2071320500453364</c:v>
                </c:pt>
                <c:pt idx="2422">
                  <c:v>6.2106373424859092</c:v>
                </c:pt>
                <c:pt idx="2423">
                  <c:v>6.214141977822333</c:v>
                </c:pt>
                <c:pt idx="2424">
                  <c:v>6.2176459551863683</c:v>
                </c:pt>
                <c:pt idx="2425">
                  <c:v>6.2211492737112426</c:v>
                </c:pt>
                <c:pt idx="2426">
                  <c:v>6.2246519325316454</c:v>
                </c:pt>
                <c:pt idx="2427">
                  <c:v>6.2281539307837361</c:v>
                </c:pt>
                <c:pt idx="2428">
                  <c:v>6.23165526760513</c:v>
                </c:pt>
                <c:pt idx="2429">
                  <c:v>6.2351559421349076</c:v>
                </c:pt>
                <c:pt idx="2430">
                  <c:v>6.2386559535136099</c:v>
                </c:pt>
                <c:pt idx="2431">
                  <c:v>6.2421553008832333</c:v>
                </c:pt>
                <c:pt idx="2432">
                  <c:v>6.2456539833872355</c:v>
                </c:pt>
                <c:pt idx="2433">
                  <c:v>6.2491520001705272</c:v>
                </c:pt>
                <c:pt idx="2434">
                  <c:v>6.2526493503794764</c:v>
                </c:pt>
                <c:pt idx="2435">
                  <c:v>6.2561460331619063</c:v>
                </c:pt>
                <c:pt idx="2436">
                  <c:v>6.2596420476670902</c:v>
                </c:pt>
                <c:pt idx="2437">
                  <c:v>6.2631373930457528</c:v>
                </c:pt>
                <c:pt idx="2438">
                  <c:v>6.2666320684500718</c:v>
                </c:pt>
                <c:pt idx="2439">
                  <c:v>6.2701260730336736</c:v>
                </c:pt>
                <c:pt idx="2440">
                  <c:v>6.2736194059516288</c:v>
                </c:pt>
                <c:pt idx="2441">
                  <c:v>6.2771120663604583</c:v>
                </c:pt>
                <c:pt idx="2442">
                  <c:v>6.2806040534181271</c:v>
                </c:pt>
                <c:pt idx="2443">
                  <c:v>6.2840953662840455</c:v>
                </c:pt>
                <c:pt idx="2444">
                  <c:v>6.2875860041190643</c:v>
                </c:pt>
                <c:pt idx="2445">
                  <c:v>6.2910759660854794</c:v>
                </c:pt>
                <c:pt idx="2446">
                  <c:v>6.2945652513470254</c:v>
                </c:pt>
                <c:pt idx="2447">
                  <c:v>6.298053859068875</c:v>
                </c:pt>
                <c:pt idx="2448">
                  <c:v>6.3015417884176417</c:v>
                </c:pt>
                <c:pt idx="2449">
                  <c:v>6.3050290385613748</c:v>
                </c:pt>
                <c:pt idx="2450">
                  <c:v>6.3085156086695573</c:v>
                </c:pt>
                <c:pt idx="2451">
                  <c:v>6.3120014979131103</c:v>
                </c:pt>
                <c:pt idx="2452">
                  <c:v>6.3154867054643864</c:v>
                </c:pt>
                <c:pt idx="2453">
                  <c:v>6.3189712304971692</c:v>
                </c:pt>
                <c:pt idx="2454">
                  <c:v>6.3224550721866732</c:v>
                </c:pt>
                <c:pt idx="2455">
                  <c:v>6.3259382297095454</c:v>
                </c:pt>
                <c:pt idx="2456">
                  <c:v>6.3294207022438584</c:v>
                </c:pt>
                <c:pt idx="2457">
                  <c:v>6.332902488969113</c:v>
                </c:pt>
                <c:pt idx="2458">
                  <c:v>6.3363835890662337</c:v>
                </c:pt>
                <c:pt idx="2459">
                  <c:v>6.3398640017175723</c:v>
                </c:pt>
                <c:pt idx="2460">
                  <c:v>6.3433437261069043</c:v>
                </c:pt>
                <c:pt idx="2461">
                  <c:v>6.3468227614194266</c:v>
                </c:pt>
                <c:pt idx="2462">
                  <c:v>6.3503011068417567</c:v>
                </c:pt>
                <c:pt idx="2463">
                  <c:v>6.3537787615619319</c:v>
                </c:pt>
                <c:pt idx="2464">
                  <c:v>6.3572557247694093</c:v>
                </c:pt>
                <c:pt idx="2465">
                  <c:v>6.360731995655061</c:v>
                </c:pt>
                <c:pt idx="2466">
                  <c:v>6.3642075734111785</c:v>
                </c:pt>
                <c:pt idx="2467">
                  <c:v>6.3676824572314654</c:v>
                </c:pt>
                <c:pt idx="2468">
                  <c:v>6.3711566463110412</c:v>
                </c:pt>
                <c:pt idx="2469">
                  <c:v>6.3746301398464364</c:v>
                </c:pt>
                <c:pt idx="2470">
                  <c:v>6.3781029370355942</c:v>
                </c:pt>
                <c:pt idx="2471">
                  <c:v>6.3815750370778668</c:v>
                </c:pt>
                <c:pt idx="2472">
                  <c:v>6.3850464391740145</c:v>
                </c:pt>
                <c:pt idx="2473">
                  <c:v>6.3885171425262079</c:v>
                </c:pt>
                <c:pt idx="2474">
                  <c:v>6.3919871463380211</c:v>
                </c:pt>
                <c:pt idx="2475">
                  <c:v>6.3954564498144357</c:v>
                </c:pt>
                <c:pt idx="2476">
                  <c:v>6.398925052161835</c:v>
                </c:pt>
                <c:pt idx="2477">
                  <c:v>6.4023929525880074</c:v>
                </c:pt>
                <c:pt idx="2478">
                  <c:v>6.4058601503021428</c:v>
                </c:pt>
                <c:pt idx="2479">
                  <c:v>6.4093266445148283</c:v>
                </c:pt>
                <c:pt idx="2480">
                  <c:v>6.412792434438054</c:v>
                </c:pt>
                <c:pt idx="2481">
                  <c:v>6.4162575192852049</c:v>
                </c:pt>
                <c:pt idx="2482">
                  <c:v>6.4197218982710647</c:v>
                </c:pt>
                <c:pt idx="2483">
                  <c:v>6.4231855706118113</c:v>
                </c:pt>
                <c:pt idx="2484">
                  <c:v>6.4266485355250174</c:v>
                </c:pt>
                <c:pt idx="2485">
                  <c:v>6.4301107922296481</c:v>
                </c:pt>
                <c:pt idx="2486">
                  <c:v>6.4335723399460623</c:v>
                </c:pt>
                <c:pt idx="2487">
                  <c:v>6.4370331778960068</c:v>
                </c:pt>
                <c:pt idx="2488">
                  <c:v>6.4404933053026205</c:v>
                </c:pt>
                <c:pt idx="2489">
                  <c:v>6.4439527213904277</c:v>
                </c:pt>
                <c:pt idx="2490">
                  <c:v>6.4474114253853418</c:v>
                </c:pt>
                <c:pt idx="2491">
                  <c:v>6.4508694165146601</c:v>
                </c:pt>
                <c:pt idx="2492">
                  <c:v>6.4543266940070669</c:v>
                </c:pt>
                <c:pt idx="2493">
                  <c:v>6.4577832570926255</c:v>
                </c:pt>
                <c:pt idx="2494">
                  <c:v>6.4612391050027869</c:v>
                </c:pt>
                <c:pt idx="2495">
                  <c:v>6.464694236970379</c:v>
                </c:pt>
                <c:pt idx="2496">
                  <c:v>6.4681486522296092</c:v>
                </c:pt>
                <c:pt idx="2497">
                  <c:v>6.4716023500160667</c:v>
                </c:pt>
                <c:pt idx="2498">
                  <c:v>6.4750553295667137</c:v>
                </c:pt>
                <c:pt idx="2499">
                  <c:v>6.478507590119893</c:v>
                </c:pt>
                <c:pt idx="2500">
                  <c:v>6.4819591309153175</c:v>
                </c:pt>
                <c:pt idx="2501">
                  <c:v>6.4854099511940753</c:v>
                </c:pt>
                <c:pt idx="2502">
                  <c:v>6.48886005019863</c:v>
                </c:pt>
                <c:pt idx="2503">
                  <c:v>6.4923094271728097</c:v>
                </c:pt>
                <c:pt idx="2504">
                  <c:v>6.4957580813618208</c:v>
                </c:pt>
                <c:pt idx="2505">
                  <c:v>6.4992060120122304</c:v>
                </c:pt>
                <c:pt idx="2506">
                  <c:v>6.5026532183719787</c:v>
                </c:pt>
                <c:pt idx="2507">
                  <c:v>6.5060996996903704</c:v>
                </c:pt>
                <c:pt idx="2508">
                  <c:v>6.5095454552180714</c:v>
                </c:pt>
                <c:pt idx="2509">
                  <c:v>6.5129904842071191</c:v>
                </c:pt>
                <c:pt idx="2510">
                  <c:v>6.5164347859109073</c:v>
                </c:pt>
                <c:pt idx="2511">
                  <c:v>6.5198783595841938</c:v>
                </c:pt>
                <c:pt idx="2512">
                  <c:v>6.5233212044830955</c:v>
                </c:pt>
                <c:pt idx="2513">
                  <c:v>6.526763319865089</c:v>
                </c:pt>
                <c:pt idx="2514">
                  <c:v>6.5302047049890088</c:v>
                </c:pt>
                <c:pt idx="2515">
                  <c:v>6.5336453591150452</c:v>
                </c:pt>
                <c:pt idx="2516">
                  <c:v>6.537085281504746</c:v>
                </c:pt>
                <c:pt idx="2517">
                  <c:v>6.5405244714210085</c:v>
                </c:pt>
                <c:pt idx="2518">
                  <c:v>6.5439629281280887</c:v>
                </c:pt>
                <c:pt idx="2519">
                  <c:v>6.5474006508915892</c:v>
                </c:pt>
                <c:pt idx="2520">
                  <c:v>6.550837638978467</c:v>
                </c:pt>
                <c:pt idx="2521">
                  <c:v>6.5542738916570249</c:v>
                </c:pt>
                <c:pt idx="2522">
                  <c:v>6.5577094081969163</c:v>
                </c:pt>
                <c:pt idx="2523">
                  <c:v>6.5611441878691412</c:v>
                </c:pt>
                <c:pt idx="2524">
                  <c:v>6.5645782299460445</c:v>
                </c:pt>
                <c:pt idx="2525">
                  <c:v>6.5680115337013154</c:v>
                </c:pt>
                <c:pt idx="2526">
                  <c:v>6.5714440984099856</c:v>
                </c:pt>
                <c:pt idx="2527">
                  <c:v>6.5748759233484302</c:v>
                </c:pt>
                <c:pt idx="2528">
                  <c:v>6.5783070077943657</c:v>
                </c:pt>
                <c:pt idx="2529">
                  <c:v>6.5817373510268471</c:v>
                </c:pt>
                <c:pt idx="2530">
                  <c:v>6.5851669523262668</c:v>
                </c:pt>
                <c:pt idx="2531">
                  <c:v>6.5885958109743568</c:v>
                </c:pt>
                <c:pt idx="2532">
                  <c:v>6.592023926254182</c:v>
                </c:pt>
                <c:pt idx="2533">
                  <c:v>6.5954512974501434</c:v>
                </c:pt>
                <c:pt idx="2534">
                  <c:v>6.5988779238479776</c:v>
                </c:pt>
                <c:pt idx="2535">
                  <c:v>6.6023038047347491</c:v>
                </c:pt>
                <c:pt idx="2536">
                  <c:v>6.6057289393988583</c:v>
                </c:pt>
                <c:pt idx="2537">
                  <c:v>6.6091533271300325</c:v>
                </c:pt>
                <c:pt idx="2538">
                  <c:v>6.6125769672193275</c:v>
                </c:pt>
                <c:pt idx="2539">
                  <c:v>6.6159998589591291</c:v>
                </c:pt>
                <c:pt idx="2540">
                  <c:v>6.6194220016431453</c:v>
                </c:pt>
                <c:pt idx="2541">
                  <c:v>6.6228433945664129</c:v>
                </c:pt>
                <c:pt idx="2542">
                  <c:v>6.6262640370252921</c:v>
                </c:pt>
                <c:pt idx="2543">
                  <c:v>6.6296839283174638</c:v>
                </c:pt>
                <c:pt idx="2544">
                  <c:v>6.6331030677419305</c:v>
                </c:pt>
                <c:pt idx="2545">
                  <c:v>6.6365214545990163</c:v>
                </c:pt>
                <c:pt idx="2546">
                  <c:v>6.6399390881903644</c:v>
                </c:pt>
                <c:pt idx="2547">
                  <c:v>6.6433559678189349</c:v>
                </c:pt>
                <c:pt idx="2548">
                  <c:v>6.6467720927890044</c:v>
                </c:pt>
                <c:pt idx="2549">
                  <c:v>6.6501874624061648</c:v>
                </c:pt>
                <c:pt idx="2550">
                  <c:v>6.6536020759773233</c:v>
                </c:pt>
                <c:pt idx="2551">
                  <c:v>6.6570159328106993</c:v>
                </c:pt>
                <c:pt idx="2552">
                  <c:v>6.6604290322158226</c:v>
                </c:pt>
                <c:pt idx="2553">
                  <c:v>6.6638413735035371</c:v>
                </c:pt>
                <c:pt idx="2554">
                  <c:v>6.6672529559859921</c:v>
                </c:pt>
                <c:pt idx="2555">
                  <c:v>6.6706637789766479</c:v>
                </c:pt>
                <c:pt idx="2556">
                  <c:v>6.6740738417902703</c:v>
                </c:pt>
                <c:pt idx="2557">
                  <c:v>6.6774831437429309</c:v>
                </c:pt>
                <c:pt idx="2558">
                  <c:v>6.680891684152007</c:v>
                </c:pt>
                <c:pt idx="2559">
                  <c:v>6.6842994623361776</c:v>
                </c:pt>
                <c:pt idx="2560">
                  <c:v>6.6877064776154249</c:v>
                </c:pt>
                <c:pt idx="2561">
                  <c:v>6.6911127293110315</c:v>
                </c:pt>
                <c:pt idx="2562">
                  <c:v>6.6945182167455783</c:v>
                </c:pt>
                <c:pt idx="2563">
                  <c:v>6.6979229392429493</c:v>
                </c:pt>
                <c:pt idx="2564">
                  <c:v>6.7013268961283208</c:v>
                </c:pt>
                <c:pt idx="2565">
                  <c:v>6.7047300867281674</c:v>
                </c:pt>
                <c:pt idx="2566">
                  <c:v>6.7081325103702589</c:v>
                </c:pt>
                <c:pt idx="2567">
                  <c:v>6.7115341663836574</c:v>
                </c:pt>
                <c:pt idx="2568">
                  <c:v>6.7149350540987198</c:v>
                </c:pt>
                <c:pt idx="2569">
                  <c:v>6.718335172847091</c:v>
                </c:pt>
                <c:pt idx="2570">
                  <c:v>6.7217345219617082</c:v>
                </c:pt>
                <c:pt idx="2571">
                  <c:v>6.725133100776798</c:v>
                </c:pt>
                <c:pt idx="2572">
                  <c:v>6.7285309086278744</c:v>
                </c:pt>
                <c:pt idx="2573">
                  <c:v>6.7319279448517344</c:v>
                </c:pt>
                <c:pt idx="2574">
                  <c:v>6.7353242087864649</c:v>
                </c:pt>
                <c:pt idx="2575">
                  <c:v>6.7387196997714351</c:v>
                </c:pt>
                <c:pt idx="2576">
                  <c:v>6.7421144171472971</c:v>
                </c:pt>
                <c:pt idx="2577">
                  <c:v>6.7455083602559842</c:v>
                </c:pt>
                <c:pt idx="2578">
                  <c:v>6.7489015284407117</c:v>
                </c:pt>
                <c:pt idx="2579">
                  <c:v>6.7522939210459718</c:v>
                </c:pt>
                <c:pt idx="2580">
                  <c:v>6.755685537417536</c:v>
                </c:pt>
                <c:pt idx="2581">
                  <c:v>6.7590763769024527</c:v>
                </c:pt>
                <c:pt idx="2582">
                  <c:v>6.7624664388490485</c:v>
                </c:pt>
                <c:pt idx="2583">
                  <c:v>6.7658557226069194</c:v>
                </c:pt>
                <c:pt idx="2584">
                  <c:v>6.7692442275269382</c:v>
                </c:pt>
                <c:pt idx="2585">
                  <c:v>6.7726319529612482</c:v>
                </c:pt>
                <c:pt idx="2586">
                  <c:v>6.7760188982632643</c:v>
                </c:pt>
                <c:pt idx="2587">
                  <c:v>6.7794050627876716</c:v>
                </c:pt>
                <c:pt idx="2588">
                  <c:v>6.7827904458904236</c:v>
                </c:pt>
                <c:pt idx="2589">
                  <c:v>6.7861750469287392</c:v>
                </c:pt>
                <c:pt idx="2590">
                  <c:v>6.789558865261105</c:v>
                </c:pt>
                <c:pt idx="2591">
                  <c:v>6.7929419002472748</c:v>
                </c:pt>
                <c:pt idx="2592">
                  <c:v>6.7963241512482595</c:v>
                </c:pt>
                <c:pt idx="2593">
                  <c:v>6.7997056176263406</c:v>
                </c:pt>
                <c:pt idx="2594">
                  <c:v>6.803086298745054</c:v>
                </c:pt>
                <c:pt idx="2595">
                  <c:v>6.8064661939692002</c:v>
                </c:pt>
                <c:pt idx="2596">
                  <c:v>6.8098453026648373</c:v>
                </c:pt>
                <c:pt idx="2597">
                  <c:v>6.8132236241992814</c:v>
                </c:pt>
                <c:pt idx="2598">
                  <c:v>6.8166011579411023</c:v>
                </c:pt>
                <c:pt idx="2599">
                  <c:v>6.8199779032601295</c:v>
                </c:pt>
                <c:pt idx="2600">
                  <c:v>6.8233538595274439</c:v>
                </c:pt>
                <c:pt idx="2601">
                  <c:v>6.8267290261153812</c:v>
                </c:pt>
                <c:pt idx="2602">
                  <c:v>6.830103402397528</c:v>
                </c:pt>
                <c:pt idx="2603">
                  <c:v>6.8334769877487194</c:v>
                </c:pt>
                <c:pt idx="2604">
                  <c:v>6.8368497815450429</c:v>
                </c:pt>
                <c:pt idx="2605">
                  <c:v>6.8402217831638348</c:v>
                </c:pt>
                <c:pt idx="2606">
                  <c:v>6.8435929919836731</c:v>
                </c:pt>
                <c:pt idx="2607">
                  <c:v>6.8469634073843881</c:v>
                </c:pt>
                <c:pt idx="2608">
                  <c:v>6.850333028747051</c:v>
                </c:pt>
                <c:pt idx="2609">
                  <c:v>6.853701855453977</c:v>
                </c:pt>
                <c:pt idx="2610">
                  <c:v>6.8570698868887234</c:v>
                </c:pt>
                <c:pt idx="2611">
                  <c:v>6.8604371224360898</c:v>
                </c:pt>
                <c:pt idx="2612">
                  <c:v>6.8638035614821149</c:v>
                </c:pt>
                <c:pt idx="2613">
                  <c:v>6.8671692034140754</c:v>
                </c:pt>
                <c:pt idx="2614">
                  <c:v>6.8705340476204855</c:v>
                </c:pt>
                <c:pt idx="2615">
                  <c:v>6.873898093491098</c:v>
                </c:pt>
                <c:pt idx="2616">
                  <c:v>6.8772613404168981</c:v>
                </c:pt>
                <c:pt idx="2617">
                  <c:v>6.8806237877901051</c:v>
                </c:pt>
                <c:pt idx="2618">
                  <c:v>6.883985435004174</c:v>
                </c:pt>
                <c:pt idx="2619">
                  <c:v>6.8873462814537865</c:v>
                </c:pt>
                <c:pt idx="2620">
                  <c:v>6.8907063265348594</c:v>
                </c:pt>
                <c:pt idx="2621">
                  <c:v>6.8940655696445354</c:v>
                </c:pt>
                <c:pt idx="2622">
                  <c:v>6.8974240101811883</c:v>
                </c:pt>
                <c:pt idx="2623">
                  <c:v>6.9007816475444148</c:v>
                </c:pt>
                <c:pt idx="2624">
                  <c:v>6.904138481135039</c:v>
                </c:pt>
                <c:pt idx="2625">
                  <c:v>6.9074945103551126</c:v>
                </c:pt>
                <c:pt idx="2626">
                  <c:v>6.910849734607905</c:v>
                </c:pt>
                <c:pt idx="2627">
                  <c:v>6.914204153297911</c:v>
                </c:pt>
                <c:pt idx="2628">
                  <c:v>6.9175577658308463</c:v>
                </c:pt>
                <c:pt idx="2629">
                  <c:v>6.9209105716136428</c:v>
                </c:pt>
                <c:pt idx="2630">
                  <c:v>6.9242625700544576</c:v>
                </c:pt>
                <c:pt idx="2631">
                  <c:v>6.9276137605626591</c:v>
                </c:pt>
                <c:pt idx="2632">
                  <c:v>6.9309641425488344</c:v>
                </c:pt>
                <c:pt idx="2633">
                  <c:v>6.9343137154247856</c:v>
                </c:pt>
                <c:pt idx="2634">
                  <c:v>6.9376624786035279</c:v>
                </c:pt>
                <c:pt idx="2635">
                  <c:v>6.94101043149929</c:v>
                </c:pt>
                <c:pt idx="2636">
                  <c:v>6.94435757352751</c:v>
                </c:pt>
                <c:pt idx="2637">
                  <c:v>6.9477039041048396</c:v>
                </c:pt>
                <c:pt idx="2638">
                  <c:v>6.9510494226491373</c:v>
                </c:pt>
                <c:pt idx="2639">
                  <c:v>6.9543941285794677</c:v>
                </c:pt>
                <c:pt idx="2640">
                  <c:v>6.9577380213161062</c:v>
                </c:pt>
                <c:pt idx="2641">
                  <c:v>6.9610811002805324</c:v>
                </c:pt>
                <c:pt idx="2642">
                  <c:v>6.9644233648954277</c:v>
                </c:pt>
                <c:pt idx="2643">
                  <c:v>6.9677648145846796</c:v>
                </c:pt>
                <c:pt idx="2644">
                  <c:v>6.9711054487733763</c:v>
                </c:pt>
                <c:pt idx="2645">
                  <c:v>6.9744452668878081</c:v>
                </c:pt>
                <c:pt idx="2646">
                  <c:v>6.9777842683554638</c:v>
                </c:pt>
                <c:pt idx="2647">
                  <c:v>6.9811224526050308</c:v>
                </c:pt>
                <c:pt idx="2648">
                  <c:v>6.9844598190663936</c:v>
                </c:pt>
                <c:pt idx="2649">
                  <c:v>6.9877963671706329</c:v>
                </c:pt>
                <c:pt idx="2650">
                  <c:v>6.9911320963500261</c:v>
                </c:pt>
                <c:pt idx="2651">
                  <c:v>6.9944670060380414</c:v>
                </c:pt>
                <c:pt idx="2652">
                  <c:v>6.9978010956693417</c:v>
                </c:pt>
                <c:pt idx="2653">
                  <c:v>7.001134364679781</c:v>
                </c:pt>
                <c:pt idx="2654">
                  <c:v>7.0044668125064025</c:v>
                </c:pt>
                <c:pt idx="2655">
                  <c:v>7.0077984385874394</c:v>
                </c:pt>
                <c:pt idx="2656">
                  <c:v>7.0111292423623137</c:v>
                </c:pt>
                <c:pt idx="2657">
                  <c:v>7.014459223271631</c:v>
                </c:pt>
                <c:pt idx="2658">
                  <c:v>7.0177883807571861</c:v>
                </c:pt>
                <c:pt idx="2659">
                  <c:v>7.0211167142619573</c:v>
                </c:pt>
                <c:pt idx="2660">
                  <c:v>7.0244442232301036</c:v>
                </c:pt>
                <c:pt idx="2661">
                  <c:v>7.0277709071069694</c:v>
                </c:pt>
                <c:pt idx="2662">
                  <c:v>7.0310967653390763</c:v>
                </c:pt>
                <c:pt idx="2663">
                  <c:v>7.0344217973741312</c:v>
                </c:pt>
                <c:pt idx="2664">
                  <c:v>7.037746002661013</c:v>
                </c:pt>
                <c:pt idx="2665">
                  <c:v>7.0410693806497839</c:v>
                </c:pt>
                <c:pt idx="2666">
                  <c:v>7.0443919307916776</c:v>
                </c:pt>
                <c:pt idx="2667">
                  <c:v>7.0477136525391062</c:v>
                </c:pt>
                <c:pt idx="2668">
                  <c:v>7.0510345453456544</c:v>
                </c:pt>
                <c:pt idx="2669">
                  <c:v>7.0543546086660776</c:v>
                </c:pt>
                <c:pt idx="2670">
                  <c:v>7.0576738419563068</c:v>
                </c:pt>
                <c:pt idx="2671">
                  <c:v>7.0609922446734394</c:v>
                </c:pt>
                <c:pt idx="2672">
                  <c:v>7.0643098162757445</c:v>
                </c:pt>
                <c:pt idx="2673">
                  <c:v>7.0676265562226597</c:v>
                </c:pt>
                <c:pt idx="2674">
                  <c:v>7.0709424639747862</c:v>
                </c:pt>
                <c:pt idx="2675">
                  <c:v>7.0742575389938942</c:v>
                </c:pt>
                <c:pt idx="2676">
                  <c:v>7.0775717807429182</c:v>
                </c:pt>
                <c:pt idx="2677">
                  <c:v>7.0808851886859543</c:v>
                </c:pt>
                <c:pt idx="2678">
                  <c:v>7.0841977622882624</c:v>
                </c:pt>
                <c:pt idx="2679">
                  <c:v>7.0875095010162621</c:v>
                </c:pt>
                <c:pt idx="2680">
                  <c:v>7.090820404337534</c:v>
                </c:pt>
                <c:pt idx="2681">
                  <c:v>7.094130471720816</c:v>
                </c:pt>
                <c:pt idx="2682">
                  <c:v>7.0974397026360059</c:v>
                </c:pt>
                <c:pt idx="2683">
                  <c:v>7.1007480965541561</c:v>
                </c:pt>
                <c:pt idx="2684">
                  <c:v>7.1040556529474754</c:v>
                </c:pt>
                <c:pt idx="2685">
                  <c:v>7.1073623712893257</c:v>
                </c:pt>
                <c:pt idx="2686">
                  <c:v>7.1106682510542214</c:v>
                </c:pt>
                <c:pt idx="2687">
                  <c:v>7.1139732917178309</c:v>
                </c:pt>
                <c:pt idx="2688">
                  <c:v>7.1172774927569717</c:v>
                </c:pt>
                <c:pt idx="2689">
                  <c:v>7.1205808536496109</c:v>
                </c:pt>
                <c:pt idx="2690">
                  <c:v>7.1238833738748619</c:v>
                </c:pt>
                <c:pt idx="2691">
                  <c:v>7.1271850529129894</c:v>
                </c:pt>
                <c:pt idx="2692">
                  <c:v>7.130485890245402</c:v>
                </c:pt>
                <c:pt idx="2693">
                  <c:v>7.1337858853546514</c:v>
                </c:pt>
                <c:pt idx="2694">
                  <c:v>7.1370850377244368</c:v>
                </c:pt>
                <c:pt idx="2695">
                  <c:v>7.140383346839597</c:v>
                </c:pt>
                <c:pt idx="2696">
                  <c:v>7.1436808121861137</c:v>
                </c:pt>
                <c:pt idx="2697">
                  <c:v>7.1469774332511067</c:v>
                </c:pt>
                <c:pt idx="2698">
                  <c:v>7.1502732095228367</c:v>
                </c:pt>
                <c:pt idx="2699">
                  <c:v>7.1535681404907026</c:v>
                </c:pt>
                <c:pt idx="2700">
                  <c:v>7.1568622256452379</c:v>
                </c:pt>
                <c:pt idx="2701">
                  <c:v>7.1601554644781151</c:v>
                </c:pt>
                <c:pt idx="2702">
                  <c:v>7.1634478564821382</c:v>
                </c:pt>
                <c:pt idx="2703">
                  <c:v>7.1667394011512453</c:v>
                </c:pt>
                <c:pt idx="2704">
                  <c:v>7.1700300979805061</c:v>
                </c:pt>
                <c:pt idx="2705">
                  <c:v>7.1733199464661235</c:v>
                </c:pt>
                <c:pt idx="2706">
                  <c:v>7.1766089461054277</c:v>
                </c:pt>
                <c:pt idx="2707">
                  <c:v>7.1798970963968793</c:v>
                </c:pt>
                <c:pt idx="2708">
                  <c:v>7.1831843968400664</c:v>
                </c:pt>
                <c:pt idx="2709">
                  <c:v>7.1864708469357028</c:v>
                </c:pt>
                <c:pt idx="2710">
                  <c:v>7.1897564461856263</c:v>
                </c:pt>
                <c:pt idx="2711">
                  <c:v>7.1930411940928023</c:v>
                </c:pt>
                <c:pt idx="2712">
                  <c:v>7.1963250901613147</c:v>
                </c:pt>
                <c:pt idx="2713">
                  <c:v>7.1996081338963753</c:v>
                </c:pt>
                <c:pt idx="2714">
                  <c:v>7.2028903248043097</c:v>
                </c:pt>
                <c:pt idx="2715">
                  <c:v>7.2061716623925669</c:v>
                </c:pt>
                <c:pt idx="2716">
                  <c:v>7.2094521461697143</c:v>
                </c:pt>
                <c:pt idx="2717">
                  <c:v>7.2127317756454348</c:v>
                </c:pt>
                <c:pt idx="2718">
                  <c:v>7.2160105503305294</c:v>
                </c:pt>
                <c:pt idx="2719">
                  <c:v>7.2192884697369122</c:v>
                </c:pt>
                <c:pt idx="2720">
                  <c:v>7.2225655333776126</c:v>
                </c:pt>
                <c:pt idx="2721">
                  <c:v>7.2258417407667714</c:v>
                </c:pt>
                <c:pt idx="2722">
                  <c:v>7.229117091419643</c:v>
                </c:pt>
                <c:pt idx="2723">
                  <c:v>7.2323915848525884</c:v>
                </c:pt>
                <c:pt idx="2724">
                  <c:v>7.2356652205830816</c:v>
                </c:pt>
                <c:pt idx="2725">
                  <c:v>7.2389379981297024</c:v>
                </c:pt>
                <c:pt idx="2726">
                  <c:v>7.2422099170121408</c:v>
                </c:pt>
                <c:pt idx="2727">
                  <c:v>7.2454809767511872</c:v>
                </c:pt>
                <c:pt idx="2728">
                  <c:v>7.2487511768687414</c:v>
                </c:pt>
                <c:pt idx="2729">
                  <c:v>7.2520205168878045</c:v>
                </c:pt>
                <c:pt idx="2730">
                  <c:v>7.2552889963324798</c:v>
                </c:pt>
                <c:pt idx="2731">
                  <c:v>7.2585566147279739</c:v>
                </c:pt>
                <c:pt idx="2732">
                  <c:v>7.2618233716005918</c:v>
                </c:pt>
                <c:pt idx="2733">
                  <c:v>7.2650892664777391</c:v>
                </c:pt>
                <c:pt idx="2734">
                  <c:v>7.2683542988879157</c:v>
                </c:pt>
                <c:pt idx="2735">
                  <c:v>7.271618468360721</c:v>
                </c:pt>
                <c:pt idx="2736">
                  <c:v>7.2748817744268504</c:v>
                </c:pt>
                <c:pt idx="2737">
                  <c:v>7.2781442166180925</c:v>
                </c:pt>
                <c:pt idx="2738">
                  <c:v>7.2814057944673305</c:v>
                </c:pt>
                <c:pt idx="2739">
                  <c:v>7.2846665075085379</c:v>
                </c:pt>
                <c:pt idx="2740">
                  <c:v>7.287926355276781</c:v>
                </c:pt>
                <c:pt idx="2741">
                  <c:v>7.2911853373082156</c:v>
                </c:pt>
                <c:pt idx="2742">
                  <c:v>7.2944434531400839</c:v>
                </c:pt>
                <c:pt idx="2743">
                  <c:v>7.2977007023107188</c:v>
                </c:pt>
                <c:pt idx="2744">
                  <c:v>7.3009570843595402</c:v>
                </c:pt>
                <c:pt idx="2745">
                  <c:v>7.3042125988270499</c:v>
                </c:pt>
                <c:pt idx="2746">
                  <c:v>7.3074672452548359</c:v>
                </c:pt>
                <c:pt idx="2747">
                  <c:v>7.3107210231855708</c:v>
                </c:pt>
                <c:pt idx="2748">
                  <c:v>7.3139739321630071</c:v>
                </c:pt>
                <c:pt idx="2749">
                  <c:v>7.317225971731979</c:v>
                </c:pt>
                <c:pt idx="2750">
                  <c:v>7.3204771414384</c:v>
                </c:pt>
                <c:pt idx="2751">
                  <c:v>7.3237274408292627</c:v>
                </c:pt>
                <c:pt idx="2752">
                  <c:v>7.3269768694526372</c:v>
                </c:pt>
                <c:pt idx="2753">
                  <c:v>7.3302254268576688</c:v>
                </c:pt>
                <c:pt idx="2754">
                  <c:v>7.3334731125945805</c:v>
                </c:pt>
                <c:pt idx="2755">
                  <c:v>7.3367199262146663</c:v>
                </c:pt>
                <c:pt idx="2756">
                  <c:v>7.3399658672702959</c:v>
                </c:pt>
                <c:pt idx="2757">
                  <c:v>7.34321093531491</c:v>
                </c:pt>
                <c:pt idx="2758">
                  <c:v>7.3464551299030196</c:v>
                </c:pt>
                <c:pt idx="2759">
                  <c:v>7.3496984505902052</c:v>
                </c:pt>
                <c:pt idx="2760">
                  <c:v>7.3529408969331165</c:v>
                </c:pt>
                <c:pt idx="2761">
                  <c:v>7.3561824684894699</c:v>
                </c:pt>
                <c:pt idx="2762">
                  <c:v>7.3594231648180477</c:v>
                </c:pt>
                <c:pt idx="2763">
                  <c:v>7.3626629854786998</c:v>
                </c:pt>
                <c:pt idx="2764">
                  <c:v>7.3659019300323365</c:v>
                </c:pt>
                <c:pt idx="2765">
                  <c:v>7.3691399980409331</c:v>
                </c:pt>
                <c:pt idx="2766">
                  <c:v>7.372377189067528</c:v>
                </c:pt>
                <c:pt idx="2767">
                  <c:v>7.3756135026762157</c:v>
                </c:pt>
                <c:pt idx="2768">
                  <c:v>7.3788489384321556</c:v>
                </c:pt>
                <c:pt idx="2769">
                  <c:v>7.3820834959015631</c:v>
                </c:pt>
                <c:pt idx="2770">
                  <c:v>7.3853171746517097</c:v>
                </c:pt>
                <c:pt idx="2771">
                  <c:v>7.3885499742509246</c:v>
                </c:pt>
                <c:pt idx="2772">
                  <c:v>7.3917818942685916</c:v>
                </c:pt>
                <c:pt idx="2773">
                  <c:v>7.3950129342751483</c:v>
                </c:pt>
                <c:pt idx="2774">
                  <c:v>7.3982430938420869</c:v>
                </c:pt>
                <c:pt idx="2775">
                  <c:v>7.4014723725419493</c:v>
                </c:pt>
                <c:pt idx="2776">
                  <c:v>7.4047007699483274</c:v>
                </c:pt>
                <c:pt idx="2777">
                  <c:v>7.4079282856358635</c:v>
                </c:pt>
                <c:pt idx="2778">
                  <c:v>7.4111549191802517</c:v>
                </c:pt>
                <c:pt idx="2779">
                  <c:v>7.4143806701582262</c:v>
                </c:pt>
                <c:pt idx="2780">
                  <c:v>7.4176055381475736</c:v>
                </c:pt>
                <c:pt idx="2781">
                  <c:v>7.4208295227271224</c:v>
                </c:pt>
                <c:pt idx="2782">
                  <c:v>7.4240526234767472</c:v>
                </c:pt>
                <c:pt idx="2783">
                  <c:v>7.427274839977362</c:v>
                </c:pt>
                <c:pt idx="2784">
                  <c:v>7.430496171810927</c:v>
                </c:pt>
                <c:pt idx="2785">
                  <c:v>7.4337166185604397</c:v>
                </c:pt>
                <c:pt idx="2786">
                  <c:v>7.4369361798099387</c:v>
                </c:pt>
                <c:pt idx="2787">
                  <c:v>7.4401548551444998</c:v>
                </c:pt>
                <c:pt idx="2788">
                  <c:v>7.4433726441502364</c:v>
                </c:pt>
                <c:pt idx="2789">
                  <c:v>7.4465895464142982</c:v>
                </c:pt>
                <c:pt idx="2790">
                  <c:v>7.4498055615248715</c:v>
                </c:pt>
                <c:pt idx="2791">
                  <c:v>7.4530206890711748</c:v>
                </c:pt>
                <c:pt idx="2792">
                  <c:v>7.4562349286434593</c:v>
                </c:pt>
                <c:pt idx="2793">
                  <c:v>7.4594482798330084</c:v>
                </c:pt>
                <c:pt idx="2794">
                  <c:v>7.4626607422321367</c:v>
                </c:pt>
                <c:pt idx="2795">
                  <c:v>7.4658723154341882</c:v>
                </c:pt>
                <c:pt idx="2796">
                  <c:v>7.4690829990335343</c:v>
                </c:pt>
                <c:pt idx="2797">
                  <c:v>7.4722927926255762</c:v>
                </c:pt>
                <c:pt idx="2798">
                  <c:v>7.475501695806738</c:v>
                </c:pt>
                <c:pt idx="2799">
                  <c:v>7.4787097081744713</c:v>
                </c:pt>
                <c:pt idx="2800">
                  <c:v>7.4819168293272513</c:v>
                </c:pt>
                <c:pt idx="2801">
                  <c:v>7.485123058864577</c:v>
                </c:pt>
                <c:pt idx="2802">
                  <c:v>7.4883283963869651</c:v>
                </c:pt>
                <c:pt idx="2803">
                  <c:v>7.4915328414959586</c:v>
                </c:pt>
                <c:pt idx="2804">
                  <c:v>7.4947363937941169</c:v>
                </c:pt>
                <c:pt idx="2805">
                  <c:v>7.4979390528850196</c:v>
                </c:pt>
                <c:pt idx="2806">
                  <c:v>7.501140818373262</c:v>
                </c:pt>
                <c:pt idx="2807">
                  <c:v>7.5043416898644573</c:v>
                </c:pt>
                <c:pt idx="2808">
                  <c:v>7.507541666965234</c:v>
                </c:pt>
                <c:pt idx="2809">
                  <c:v>7.5107407492832312</c:v>
                </c:pt>
                <c:pt idx="2810">
                  <c:v>7.5139389364271079</c:v>
                </c:pt>
                <c:pt idx="2811">
                  <c:v>7.5171362280065281</c:v>
                </c:pt>
                <c:pt idx="2812">
                  <c:v>7.5203326236321715</c:v>
                </c:pt>
                <c:pt idx="2813">
                  <c:v>7.5235281229157245</c:v>
                </c:pt>
                <c:pt idx="2814">
                  <c:v>7.5267227254698845</c:v>
                </c:pt>
                <c:pt idx="2815">
                  <c:v>7.5299164309083562</c:v>
                </c:pt>
                <c:pt idx="2816">
                  <c:v>7.5331092388458485</c:v>
                </c:pt>
                <c:pt idx="2817">
                  <c:v>7.5363011488980787</c:v>
                </c:pt>
                <c:pt idx="2818">
                  <c:v>7.5394921606817658</c:v>
                </c:pt>
                <c:pt idx="2819">
                  <c:v>7.5426822738146369</c:v>
                </c:pt>
                <c:pt idx="2820">
                  <c:v>7.545871487915413</c:v>
                </c:pt>
                <c:pt idx="2821">
                  <c:v>7.5490598026038249</c:v>
                </c:pt>
                <c:pt idx="2822">
                  <c:v>7.5522472175005957</c:v>
                </c:pt>
                <c:pt idx="2823">
                  <c:v>7.5554337322274545</c:v>
                </c:pt>
                <c:pt idx="2824">
                  <c:v>7.5586193464071236</c:v>
                </c:pt>
                <c:pt idx="2825">
                  <c:v>7.5618040596633218</c:v>
                </c:pt>
                <c:pt idx="2826">
                  <c:v>7.5649878716207679</c:v>
                </c:pt>
                <c:pt idx="2827">
                  <c:v>7.5681707819051702</c:v>
                </c:pt>
                <c:pt idx="2828">
                  <c:v>7.5713527901432336</c:v>
                </c:pt>
                <c:pt idx="2829">
                  <c:v>7.574533895962654</c:v>
                </c:pt>
                <c:pt idx="2830">
                  <c:v>7.5777140989921188</c:v>
                </c:pt>
                <c:pt idx="2831">
                  <c:v>7.5808933988613063</c:v>
                </c:pt>
                <c:pt idx="2832">
                  <c:v>7.5840717952008845</c:v>
                </c:pt>
                <c:pt idx="2833">
                  <c:v>7.5872492876425071</c:v>
                </c:pt>
                <c:pt idx="2834">
                  <c:v>7.5904258758188163</c:v>
                </c:pt>
                <c:pt idx="2835">
                  <c:v>7.5936015593634414</c:v>
                </c:pt>
                <c:pt idx="2836">
                  <c:v>7.5967763379109936</c:v>
                </c:pt>
                <c:pt idx="2837">
                  <c:v>7.5999502110970703</c:v>
                </c:pt>
                <c:pt idx="2838">
                  <c:v>7.6031231785582492</c:v>
                </c:pt>
                <c:pt idx="2839">
                  <c:v>7.606295239932094</c:v>
                </c:pt>
                <c:pt idx="2840">
                  <c:v>7.6094663948571446</c:v>
                </c:pt>
                <c:pt idx="2841">
                  <c:v>7.6126366429729195</c:v>
                </c:pt>
                <c:pt idx="2842">
                  <c:v>7.6158059839199224</c:v>
                </c:pt>
                <c:pt idx="2843">
                  <c:v>7.6189744173396257</c:v>
                </c:pt>
                <c:pt idx="2844">
                  <c:v>7.6221419428744834</c:v>
                </c:pt>
                <c:pt idx="2845">
                  <c:v>7.6253085601679249</c:v>
                </c:pt>
                <c:pt idx="2846">
                  <c:v>7.6284742688643483</c:v>
                </c:pt>
                <c:pt idx="2847">
                  <c:v>7.6316390686091315</c:v>
                </c:pt>
                <c:pt idx="2848">
                  <c:v>7.6348029590486206</c:v>
                </c:pt>
                <c:pt idx="2849">
                  <c:v>7.6379659398301332</c:v>
                </c:pt>
                <c:pt idx="2850">
                  <c:v>7.641128010601955</c:v>
                </c:pt>
                <c:pt idx="2851">
                  <c:v>7.6442891710133445</c:v>
                </c:pt>
                <c:pt idx="2852">
                  <c:v>7.6474494207145236</c:v>
                </c:pt>
                <c:pt idx="2853">
                  <c:v>7.6506087593566843</c:v>
                </c:pt>
                <c:pt idx="2854">
                  <c:v>7.6537671865919812</c:v>
                </c:pt>
                <c:pt idx="2855">
                  <c:v>7.6569247020735354</c:v>
                </c:pt>
                <c:pt idx="2856">
                  <c:v>7.660081305455428</c:v>
                </c:pt>
                <c:pt idx="2857">
                  <c:v>7.6632369963927065</c:v>
                </c:pt>
                <c:pt idx="2858">
                  <c:v>7.6663917745413794</c:v>
                </c:pt>
                <c:pt idx="2859">
                  <c:v>7.6695456395584136</c:v>
                </c:pt>
                <c:pt idx="2860">
                  <c:v>7.6726985911017334</c:v>
                </c:pt>
                <c:pt idx="2861">
                  <c:v>7.6758506288302248</c:v>
                </c:pt>
                <c:pt idx="2862">
                  <c:v>7.6790017524037291</c:v>
                </c:pt>
                <c:pt idx="2863">
                  <c:v>7.6821519614830436</c:v>
                </c:pt>
                <c:pt idx="2864">
                  <c:v>7.6853012557299181</c:v>
                </c:pt>
                <c:pt idx="2865">
                  <c:v>7.6884496348070623</c:v>
                </c:pt>
                <c:pt idx="2866">
                  <c:v>7.6915970983781339</c:v>
                </c:pt>
                <c:pt idx="2867">
                  <c:v>7.6947436461077432</c:v>
                </c:pt>
                <c:pt idx="2868">
                  <c:v>7.6978892776614494</c:v>
                </c:pt>
                <c:pt idx="2869">
                  <c:v>7.7010339927057654</c:v>
                </c:pt>
                <c:pt idx="2870">
                  <c:v>7.7041777909081475</c:v>
                </c:pt>
                <c:pt idx="2871">
                  <c:v>7.7073206719370058</c:v>
                </c:pt>
                <c:pt idx="2872">
                  <c:v>7.7104626354616901</c:v>
                </c:pt>
                <c:pt idx="2873">
                  <c:v>7.7136036811525006</c:v>
                </c:pt>
                <c:pt idx="2874">
                  <c:v>7.7167438086806781</c:v>
                </c:pt>
                <c:pt idx="2875">
                  <c:v>7.7198830177184075</c:v>
                </c:pt>
                <c:pt idx="2876">
                  <c:v>7.7230213079388186</c:v>
                </c:pt>
                <c:pt idx="2877">
                  <c:v>7.7261586790159811</c:v>
                </c:pt>
                <c:pt idx="2878">
                  <c:v>7.7292951306249016</c:v>
                </c:pt>
                <c:pt idx="2879">
                  <c:v>7.7324306624415282</c:v>
                </c:pt>
                <c:pt idx="2880">
                  <c:v>7.735565274142747</c:v>
                </c:pt>
                <c:pt idx="2881">
                  <c:v>7.7386989654063818</c:v>
                </c:pt>
                <c:pt idx="2882">
                  <c:v>7.741831735911191</c:v>
                </c:pt>
                <c:pt idx="2883">
                  <c:v>7.7449635853368672</c:v>
                </c:pt>
                <c:pt idx="2884">
                  <c:v>7.7480945133640393</c:v>
                </c:pt>
                <c:pt idx="2885">
                  <c:v>7.7512245196742633</c:v>
                </c:pt>
                <c:pt idx="2886">
                  <c:v>7.7543536039500349</c:v>
                </c:pt>
                <c:pt idx="2887">
                  <c:v>7.7574817658747737</c:v>
                </c:pt>
                <c:pt idx="2888">
                  <c:v>7.7606090051328316</c:v>
                </c:pt>
                <c:pt idx="2889">
                  <c:v>7.7637353214094897</c:v>
                </c:pt>
                <c:pt idx="2890">
                  <c:v>7.7668607143909547</c:v>
                </c:pt>
                <c:pt idx="2891">
                  <c:v>7.7699851837643603</c:v>
                </c:pt>
                <c:pt idx="2892">
                  <c:v>7.7731087292177667</c:v>
                </c:pt>
                <c:pt idx="2893">
                  <c:v>7.7762313504401579</c:v>
                </c:pt>
                <c:pt idx="2894">
                  <c:v>7.7793530471214387</c:v>
                </c:pt>
                <c:pt idx="2895">
                  <c:v>7.7824738189524405</c:v>
                </c:pt>
                <c:pt idx="2896">
                  <c:v>7.7855936656249138</c:v>
                </c:pt>
                <c:pt idx="2897">
                  <c:v>7.7887125868315259</c:v>
                </c:pt>
                <c:pt idx="2898">
                  <c:v>7.7918305822658693</c:v>
                </c:pt>
                <c:pt idx="2899">
                  <c:v>7.7949476516224498</c:v>
                </c:pt>
                <c:pt idx="2900">
                  <c:v>7.7980637945966942</c:v>
                </c:pt>
                <c:pt idx="2901">
                  <c:v>7.8011790108849421</c:v>
                </c:pt>
                <c:pt idx="2902">
                  <c:v>7.8042933001844501</c:v>
                </c:pt>
                <c:pt idx="2903">
                  <c:v>7.8074066621933866</c:v>
                </c:pt>
                <c:pt idx="2904">
                  <c:v>7.8105190966108342</c:v>
                </c:pt>
                <c:pt idx="2905">
                  <c:v>7.8136306031367884</c:v>
                </c:pt>
                <c:pt idx="2906">
                  <c:v>7.8167411814721524</c:v>
                </c:pt>
                <c:pt idx="2907">
                  <c:v>7.8198508313187416</c:v>
                </c:pt>
                <c:pt idx="2908">
                  <c:v>7.822959552379281</c:v>
                </c:pt>
                <c:pt idx="2909">
                  <c:v>7.8260673443574005</c:v>
                </c:pt>
                <c:pt idx="2910">
                  <c:v>7.8291742069576395</c:v>
                </c:pt>
                <c:pt idx="2911">
                  <c:v>7.83228013988544</c:v>
                </c:pt>
                <c:pt idx="2912">
                  <c:v>7.8353851428471506</c:v>
                </c:pt>
                <c:pt idx="2913">
                  <c:v>7.8384892155500232</c:v>
                </c:pt>
                <c:pt idx="2914">
                  <c:v>7.8415923577022122</c:v>
                </c:pt>
                <c:pt idx="2915">
                  <c:v>7.8446945690127734</c:v>
                </c:pt>
                <c:pt idx="2916">
                  <c:v>7.8477958491916642</c:v>
                </c:pt>
                <c:pt idx="2917">
                  <c:v>7.850896197949738</c:v>
                </c:pt>
                <c:pt idx="2918">
                  <c:v>7.8539956149987509</c:v>
                </c:pt>
                <c:pt idx="2919">
                  <c:v>7.8570941000513557</c:v>
                </c:pt>
                <c:pt idx="2920">
                  <c:v>7.8601916528210971</c:v>
                </c:pt>
                <c:pt idx="2921">
                  <c:v>7.8632882730224205</c:v>
                </c:pt>
                <c:pt idx="2922">
                  <c:v>7.8663839603706638</c:v>
                </c:pt>
                <c:pt idx="2923">
                  <c:v>7.8694787145820557</c:v>
                </c:pt>
                <c:pt idx="2924">
                  <c:v>7.8725725353737213</c:v>
                </c:pt>
                <c:pt idx="2925">
                  <c:v>7.8756654224636753</c:v>
                </c:pt>
                <c:pt idx="2926">
                  <c:v>7.8787573755708218</c:v>
                </c:pt>
                <c:pt idx="2927">
                  <c:v>7.8818483944149555</c:v>
                </c:pt>
                <c:pt idx="2928">
                  <c:v>7.8849384787167569</c:v>
                </c:pt>
                <c:pt idx="2929">
                  <c:v>7.8880276281977961</c:v>
                </c:pt>
                <c:pt idx="2930">
                  <c:v>7.891115842580529</c:v>
                </c:pt>
                <c:pt idx="2931">
                  <c:v>7.8942031215882942</c:v>
                </c:pt>
                <c:pt idx="2932">
                  <c:v>7.8972894649453185</c:v>
                </c:pt>
                <c:pt idx="2933">
                  <c:v>7.9003748723767098</c:v>
                </c:pt>
                <c:pt idx="2934">
                  <c:v>7.9034593436084561</c:v>
                </c:pt>
                <c:pt idx="2935">
                  <c:v>7.9065428783674276</c:v>
                </c:pt>
                <c:pt idx="2936">
                  <c:v>7.9096254763813771</c:v>
                </c:pt>
                <c:pt idx="2937">
                  <c:v>7.9127071373789342</c:v>
                </c:pt>
                <c:pt idx="2938">
                  <c:v>7.9157878610896057</c:v>
                </c:pt>
                <c:pt idx="2939">
                  <c:v>7.9188676472437773</c:v>
                </c:pt>
                <c:pt idx="2940">
                  <c:v>7.9219464955727101</c:v>
                </c:pt>
                <c:pt idx="2941">
                  <c:v>7.9250244058085393</c:v>
                </c:pt>
                <c:pt idx="2942">
                  <c:v>7.9281013776842748</c:v>
                </c:pt>
                <c:pt idx="2943">
                  <c:v>7.931177410933798</c:v>
                </c:pt>
                <c:pt idx="2944">
                  <c:v>7.9342525052918651</c:v>
                </c:pt>
                <c:pt idx="2945">
                  <c:v>7.9373266604941017</c:v>
                </c:pt>
                <c:pt idx="2946">
                  <c:v>7.9403998762770023</c:v>
                </c:pt>
                <c:pt idx="2947">
                  <c:v>7.9434721523779324</c:v>
                </c:pt>
                <c:pt idx="2948">
                  <c:v>7.9465434885351227</c:v>
                </c:pt>
                <c:pt idx="2949">
                  <c:v>7.9496138844876727</c:v>
                </c:pt>
                <c:pt idx="2950">
                  <c:v>7.9526833399755477</c:v>
                </c:pt>
                <c:pt idx="2951">
                  <c:v>7.955751854739578</c:v>
                </c:pt>
                <c:pt idx="2952">
                  <c:v>7.9588194285214557</c:v>
                </c:pt>
                <c:pt idx="2953">
                  <c:v>7.9618860610637388</c:v>
                </c:pt>
                <c:pt idx="2954">
                  <c:v>7.9649517521098447</c:v>
                </c:pt>
                <c:pt idx="2955">
                  <c:v>7.9680165014040529</c:v>
                </c:pt>
                <c:pt idx="2956">
                  <c:v>7.9710803086915032</c:v>
                </c:pt>
                <c:pt idx="2957">
                  <c:v>7.9741431737181916</c:v>
                </c:pt>
                <c:pt idx="2958">
                  <c:v>7.9772050962309757</c:v>
                </c:pt>
                <c:pt idx="2959">
                  <c:v>7.9802660759775677</c:v>
                </c:pt>
                <c:pt idx="2960">
                  <c:v>7.9833261127065356</c:v>
                </c:pt>
                <c:pt idx="2961">
                  <c:v>7.986385206167304</c:v>
                </c:pt>
                <c:pt idx="2962">
                  <c:v>7.9894433561101472</c:v>
                </c:pt>
                <c:pt idx="2963">
                  <c:v>7.9925005622861969</c:v>
                </c:pt>
                <c:pt idx="2964">
                  <c:v>7.9955568244474353</c:v>
                </c:pt>
                <c:pt idx="2965">
                  <c:v>7.9986121423466949</c:v>
                </c:pt>
                <c:pt idx="2966">
                  <c:v>8.0016665157376572</c:v>
                </c:pt>
                <c:pt idx="2967">
                  <c:v>8.0047199443748536</c:v>
                </c:pt>
                <c:pt idx="2968">
                  <c:v>8.0077724280136646</c:v>
                </c:pt>
                <c:pt idx="2969">
                  <c:v>8.0108239664103138</c:v>
                </c:pt>
                <c:pt idx="2970">
                  <c:v>8.0138745593218754</c:v>
                </c:pt>
                <c:pt idx="2971">
                  <c:v>8.0169242065062658</c:v>
                </c:pt>
                <c:pt idx="2972">
                  <c:v>8.019972907722245</c:v>
                </c:pt>
                <c:pt idx="2973">
                  <c:v>8.0230206627294152</c:v>
                </c:pt>
                <c:pt idx="2974">
                  <c:v>8.0260674712882238</c:v>
                </c:pt>
                <c:pt idx="2975">
                  <c:v>8.0291133331599553</c:v>
                </c:pt>
                <c:pt idx="2976">
                  <c:v>8.0321582481067395</c:v>
                </c:pt>
                <c:pt idx="2977">
                  <c:v>8.0352022158915393</c:v>
                </c:pt>
                <c:pt idx="2978">
                  <c:v>8.0382452362781578</c:v>
                </c:pt>
                <c:pt idx="2979">
                  <c:v>8.0412873090312349</c:v>
                </c:pt>
                <c:pt idx="2980">
                  <c:v>8.0443284339162453</c:v>
                </c:pt>
                <c:pt idx="2981">
                  <c:v>8.0473686106995022</c:v>
                </c:pt>
                <c:pt idx="2982">
                  <c:v>8.0504078391481499</c:v>
                </c:pt>
                <c:pt idx="2983">
                  <c:v>8.053446119030168</c:v>
                </c:pt>
                <c:pt idx="2984">
                  <c:v>8.0564834501143636</c:v>
                </c:pt>
                <c:pt idx="2985">
                  <c:v>8.0595198321703787</c:v>
                </c:pt>
                <c:pt idx="2986">
                  <c:v>8.0625552649686867</c:v>
                </c:pt>
                <c:pt idx="2987">
                  <c:v>8.0655897482805852</c:v>
                </c:pt>
                <c:pt idx="2988">
                  <c:v>8.0686232818782031</c:v>
                </c:pt>
                <c:pt idx="2989">
                  <c:v>8.0716558655344954</c:v>
                </c:pt>
                <c:pt idx="2990">
                  <c:v>8.0746874990232449</c:v>
                </c:pt>
                <c:pt idx="2991">
                  <c:v>8.0777181821190567</c:v>
                </c:pt>
                <c:pt idx="2992">
                  <c:v>8.0807479145973637</c:v>
                </c:pt>
                <c:pt idx="2993">
                  <c:v>8.083776696234418</c:v>
                </c:pt>
                <c:pt idx="2994">
                  <c:v>8.0868045268072972</c:v>
                </c:pt>
                <c:pt idx="2995">
                  <c:v>8.0898314060938983</c:v>
                </c:pt>
                <c:pt idx="2996">
                  <c:v>8.0928573338729368</c:v>
                </c:pt>
                <c:pt idx="2997">
                  <c:v>8.0958823099239545</c:v>
                </c:pt>
                <c:pt idx="2998">
                  <c:v>8.0989063340273013</c:v>
                </c:pt>
                <c:pt idx="2999">
                  <c:v>8.1019294059641549</c:v>
                </c:pt>
                <c:pt idx="3000">
                  <c:v>8.1049515255165012</c:v>
                </c:pt>
                <c:pt idx="3001">
                  <c:v>8.1079726924671434</c:v>
                </c:pt>
                <c:pt idx="3002">
                  <c:v>8.1109929065997051</c:v>
                </c:pt>
                <c:pt idx="3003">
                  <c:v>8.114012167698613</c:v>
                </c:pt>
                <c:pt idx="3004">
                  <c:v>8.1170304755491163</c:v>
                </c:pt>
                <c:pt idx="3005">
                  <c:v>8.1200478299372687</c:v>
                </c:pt>
                <c:pt idx="3006">
                  <c:v>8.1230642306499377</c:v>
                </c:pt>
                <c:pt idx="3007">
                  <c:v>8.1260796774747988</c:v>
                </c:pt>
                <c:pt idx="3008">
                  <c:v>8.1290941702003376</c:v>
                </c:pt>
                <c:pt idx="3009">
                  <c:v>8.1321077086158464</c:v>
                </c:pt>
                <c:pt idx="3010">
                  <c:v>8.1351202925114254</c:v>
                </c:pt>
                <c:pt idx="3011">
                  <c:v>8.1381319216779779</c:v>
                </c:pt>
                <c:pt idx="3012">
                  <c:v>8.1411425959072155</c:v>
                </c:pt>
                <c:pt idx="3013">
                  <c:v>8.1441523149916506</c:v>
                </c:pt>
                <c:pt idx="3014">
                  <c:v>8.1471610787245972</c:v>
                </c:pt>
                <c:pt idx="3015">
                  <c:v>8.1501688869001772</c:v>
                </c:pt>
                <c:pt idx="3016">
                  <c:v>8.1531757393133049</c:v>
                </c:pt>
                <c:pt idx="3017">
                  <c:v>8.1561816357597028</c:v>
                </c:pt>
                <c:pt idx="3018">
                  <c:v>8.1591865760358893</c:v>
                </c:pt>
                <c:pt idx="3019">
                  <c:v>8.1621905599391766</c:v>
                </c:pt>
                <c:pt idx="3020">
                  <c:v>8.1651935872676784</c:v>
                </c:pt>
                <c:pt idx="3021">
                  <c:v>8.1681956578203057</c:v>
                </c:pt>
                <c:pt idx="3022">
                  <c:v>8.1711967713967582</c:v>
                </c:pt>
                <c:pt idx="3023">
                  <c:v>8.1741969277975368</c:v>
                </c:pt>
                <c:pt idx="3024">
                  <c:v>8.177196126823933</c:v>
                </c:pt>
                <c:pt idx="3025">
                  <c:v>8.1801943682780287</c:v>
                </c:pt>
                <c:pt idx="3026">
                  <c:v>8.1831916519626997</c:v>
                </c:pt>
                <c:pt idx="3027">
                  <c:v>8.1861879776816107</c:v>
                </c:pt>
                <c:pt idx="3028">
                  <c:v>8.1891833452392166</c:v>
                </c:pt>
                <c:pt idx="3029">
                  <c:v>8.1921777544407597</c:v>
                </c:pt>
                <c:pt idx="3030">
                  <c:v>8.1951712050922687</c:v>
                </c:pt>
                <c:pt idx="3031">
                  <c:v>8.1981636970005649</c:v>
                </c:pt>
                <c:pt idx="3032">
                  <c:v>8.2011552299732458</c:v>
                </c:pt>
                <c:pt idx="3033">
                  <c:v>8.2041458038186992</c:v>
                </c:pt>
                <c:pt idx="3034">
                  <c:v>8.2071354183460965</c:v>
                </c:pt>
                <c:pt idx="3035">
                  <c:v>8.2101240733653924</c:v>
                </c:pt>
                <c:pt idx="3036">
                  <c:v>8.2131117686873196</c:v>
                </c:pt>
                <c:pt idx="3037">
                  <c:v>8.2160985041233943</c:v>
                </c:pt>
                <c:pt idx="3038">
                  <c:v>8.2190842794859122</c:v>
                </c:pt>
                <c:pt idx="3039">
                  <c:v>8.2220690945879493</c:v>
                </c:pt>
                <c:pt idx="3040">
                  <c:v>8.2250529492433557</c:v>
                </c:pt>
                <c:pt idx="3041">
                  <c:v>8.2280358432667633</c:v>
                </c:pt>
                <c:pt idx="3042">
                  <c:v>8.2310177764735784</c:v>
                </c:pt>
                <c:pt idx="3043">
                  <c:v>8.2339987486799782</c:v>
                </c:pt>
                <c:pt idx="3044">
                  <c:v>8.236978759702918</c:v>
                </c:pt>
                <c:pt idx="3045">
                  <c:v>8.2399578093601296</c:v>
                </c:pt>
                <c:pt idx="3046">
                  <c:v>8.2429358974701099</c:v>
                </c:pt>
                <c:pt idx="3047">
                  <c:v>8.2459130238521308</c:v>
                </c:pt>
                <c:pt idx="3048">
                  <c:v>8.2488891883262383</c:v>
                </c:pt>
                <c:pt idx="3049">
                  <c:v>8.251864390713239</c:v>
                </c:pt>
                <c:pt idx="3050">
                  <c:v>8.2548386308347155</c:v>
                </c:pt>
                <c:pt idx="3051">
                  <c:v>8.2578119085130162</c:v>
                </c:pt>
                <c:pt idx="3052">
                  <c:v>8.260784223571255</c:v>
                </c:pt>
                <c:pt idx="3053">
                  <c:v>8.2637555758333114</c:v>
                </c:pt>
                <c:pt idx="3054">
                  <c:v>8.266725965123829</c:v>
                </c:pt>
                <c:pt idx="3055">
                  <c:v>8.2696953912682201</c:v>
                </c:pt>
                <c:pt idx="3056">
                  <c:v>8.2726638540926523</c:v>
                </c:pt>
                <c:pt idx="3057">
                  <c:v>8.275631353424064</c:v>
                </c:pt>
                <c:pt idx="3058">
                  <c:v>8.278597889090145</c:v>
                </c:pt>
                <c:pt idx="3059">
                  <c:v>8.2815634609193527</c:v>
                </c:pt>
                <c:pt idx="3060">
                  <c:v>8.2845280687408991</c:v>
                </c:pt>
                <c:pt idx="3061">
                  <c:v>8.2874917123847602</c:v>
                </c:pt>
                <c:pt idx="3062">
                  <c:v>8.29045439168166</c:v>
                </c:pt>
                <c:pt idx="3063">
                  <c:v>8.2934161064630896</c:v>
                </c:pt>
                <c:pt idx="3064">
                  <c:v>8.2963768565612863</c:v>
                </c:pt>
                <c:pt idx="3065">
                  <c:v>8.2993366418092478</c:v>
                </c:pt>
                <c:pt idx="3066">
                  <c:v>8.3022954620407212</c:v>
                </c:pt>
                <c:pt idx="3067">
                  <c:v>8.3052533170902105</c:v>
                </c:pt>
                <c:pt idx="3068">
                  <c:v>8.3082102067929711</c:v>
                </c:pt>
                <c:pt idx="3069">
                  <c:v>8.3111661309850042</c:v>
                </c:pt>
                <c:pt idx="3070">
                  <c:v>8.3141210895030646</c:v>
                </c:pt>
                <c:pt idx="3071">
                  <c:v>8.3170750821846582</c:v>
                </c:pt>
                <c:pt idx="3072">
                  <c:v>8.3200281088680335</c:v>
                </c:pt>
                <c:pt idx="3073">
                  <c:v>8.3229801693921903</c:v>
                </c:pt>
                <c:pt idx="3074">
                  <c:v>8.325931263596873</c:v>
                </c:pt>
                <c:pt idx="3075">
                  <c:v>8.3288813913225717</c:v>
                </c:pt>
                <c:pt idx="3076">
                  <c:v>8.3318305524105192</c:v>
                </c:pt>
                <c:pt idx="3077">
                  <c:v>8.3347787467026944</c:v>
                </c:pt>
                <c:pt idx="3078">
                  <c:v>8.3377259740418168</c:v>
                </c:pt>
                <c:pt idx="3079">
                  <c:v>8.3406722342713486</c:v>
                </c:pt>
                <c:pt idx="3080">
                  <c:v>8.3436175272354927</c:v>
                </c:pt>
                <c:pt idx="3081">
                  <c:v>8.3465618527791889</c:v>
                </c:pt>
                <c:pt idx="3082">
                  <c:v>8.3495052107481218</c:v>
                </c:pt>
                <c:pt idx="3083">
                  <c:v>8.3524476009887056</c:v>
                </c:pt>
                <c:pt idx="3084">
                  <c:v>8.3553890233480992</c:v>
                </c:pt>
                <c:pt idx="3085">
                  <c:v>8.358329477674193</c:v>
                </c:pt>
                <c:pt idx="3086">
                  <c:v>8.361268963815613</c:v>
                </c:pt>
                <c:pt idx="3087">
                  <c:v>8.3642074816217225</c:v>
                </c:pt>
                <c:pt idx="3088">
                  <c:v>8.3671450309426145</c:v>
                </c:pt>
                <c:pt idx="3089">
                  <c:v>8.3700816116291161</c:v>
                </c:pt>
                <c:pt idx="3090">
                  <c:v>8.3730172235327878</c:v>
                </c:pt>
                <c:pt idx="3091">
                  <c:v>8.3759518665059147</c:v>
                </c:pt>
                <c:pt idx="3092">
                  <c:v>8.3788855404015177</c:v>
                </c:pt>
                <c:pt idx="3093">
                  <c:v>8.3818182450733438</c:v>
                </c:pt>
                <c:pt idx="3094">
                  <c:v>8.3847499803758687</c:v>
                </c:pt>
                <c:pt idx="3095">
                  <c:v>8.3876807461642926</c:v>
                </c:pt>
                <c:pt idx="3096">
                  <c:v>8.3906105422945476</c:v>
                </c:pt>
                <c:pt idx="3097">
                  <c:v>8.3935393686232818</c:v>
                </c:pt>
                <c:pt idx="3098">
                  <c:v>8.3964672250078749</c:v>
                </c:pt>
                <c:pt idx="3099">
                  <c:v>8.3993941113064299</c:v>
                </c:pt>
                <c:pt idx="3100">
                  <c:v>8.4023200273777672</c:v>
                </c:pt>
                <c:pt idx="3101">
                  <c:v>8.4052449730814338</c:v>
                </c:pt>
                <c:pt idx="3102">
                  <c:v>8.4081689482776927</c:v>
                </c:pt>
                <c:pt idx="3103">
                  <c:v>8.4110919528275296</c:v>
                </c:pt>
                <c:pt idx="3104">
                  <c:v>8.41401398659265</c:v>
                </c:pt>
                <c:pt idx="3105">
                  <c:v>8.4169350494354731</c:v>
                </c:pt>
                <c:pt idx="3106">
                  <c:v>8.4198551412191378</c:v>
                </c:pt>
                <c:pt idx="3107">
                  <c:v>8.4227742618075006</c:v>
                </c:pt>
                <c:pt idx="3108">
                  <c:v>8.4256924110651319</c:v>
                </c:pt>
                <c:pt idx="3109">
                  <c:v>8.4286095888573129</c:v>
                </c:pt>
                <c:pt idx="3110">
                  <c:v>8.4315257950500424</c:v>
                </c:pt>
                <c:pt idx="3111">
                  <c:v>8.4344410295100314</c:v>
                </c:pt>
                <c:pt idx="3112">
                  <c:v>8.4373552921047015</c:v>
                </c:pt>
                <c:pt idx="3113">
                  <c:v>8.4402685827021848</c:v>
                </c:pt>
                <c:pt idx="3114">
                  <c:v>8.4431809011713224</c:v>
                </c:pt>
                <c:pt idx="3115">
                  <c:v>8.4460922473816673</c:v>
                </c:pt>
                <c:pt idx="3116">
                  <c:v>8.4490026212034746</c:v>
                </c:pt>
                <c:pt idx="3117">
                  <c:v>8.4519120225077149</c:v>
                </c:pt>
                <c:pt idx="3118">
                  <c:v>8.454820451166059</c:v>
                </c:pt>
                <c:pt idx="3119">
                  <c:v>8.4577279070508844</c:v>
                </c:pt>
                <c:pt idx="3120">
                  <c:v>8.4606343900352741</c:v>
                </c:pt>
                <c:pt idx="3121">
                  <c:v>8.4635398999930125</c:v>
                </c:pt>
                <c:pt idx="3122">
                  <c:v>8.4664444367985894</c:v>
                </c:pt>
                <c:pt idx="3123">
                  <c:v>8.4693480003271926</c:v>
                </c:pt>
                <c:pt idx="3124">
                  <c:v>8.4722505904547152</c:v>
                </c:pt>
                <c:pt idx="3125">
                  <c:v>8.4751522070577483</c:v>
                </c:pt>
                <c:pt idx="3126">
                  <c:v>8.4780528500135812</c:v>
                </c:pt>
                <c:pt idx="3127">
                  <c:v>8.4809525192002013</c:v>
                </c:pt>
                <c:pt idx="3128">
                  <c:v>8.4838512144962959</c:v>
                </c:pt>
                <c:pt idx="3129">
                  <c:v>8.4867489357812449</c:v>
                </c:pt>
                <c:pt idx="3130">
                  <c:v>8.4896456829351283</c:v>
                </c:pt>
                <c:pt idx="3131">
                  <c:v>8.4925414558387189</c:v>
                </c:pt>
                <c:pt idx="3132">
                  <c:v>8.4954362543734785</c:v>
                </c:pt>
                <c:pt idx="3133">
                  <c:v>8.4983300784215707</c:v>
                </c:pt>
                <c:pt idx="3134">
                  <c:v>8.5012229278658431</c:v>
                </c:pt>
                <c:pt idx="3135">
                  <c:v>8.5041148025898377</c:v>
                </c:pt>
                <c:pt idx="3136">
                  <c:v>8.5070057024777892</c:v>
                </c:pt>
                <c:pt idx="3137">
                  <c:v>8.50989562741462</c:v>
                </c:pt>
                <c:pt idx="3138">
                  <c:v>8.5127845772859381</c:v>
                </c:pt>
                <c:pt idx="3139">
                  <c:v>8.5156725519780423</c:v>
                </c:pt>
                <c:pt idx="3140">
                  <c:v>8.5185595513779173</c:v>
                </c:pt>
                <c:pt idx="3141">
                  <c:v>8.5214455753732334</c:v>
                </c:pt>
                <c:pt idx="3142">
                  <c:v>8.5243306238523466</c:v>
                </c:pt>
                <c:pt idx="3143">
                  <c:v>8.527214696704295</c:v>
                </c:pt>
                <c:pt idx="3144">
                  <c:v>8.5300977938188005</c:v>
                </c:pt>
                <c:pt idx="3145">
                  <c:v>8.5329799150862726</c:v>
                </c:pt>
                <c:pt idx="3146">
                  <c:v>8.535861060397794</c:v>
                </c:pt>
                <c:pt idx="3147">
                  <c:v>8.5387412296451348</c:v>
                </c:pt>
                <c:pt idx="3148">
                  <c:v>8.5416204227207402</c:v>
                </c:pt>
                <c:pt idx="3149">
                  <c:v>8.5444986395177374</c:v>
                </c:pt>
                <c:pt idx="3150">
                  <c:v>8.5473758799299269</c:v>
                </c:pt>
                <c:pt idx="3151">
                  <c:v>8.5502521438517931</c:v>
                </c:pt>
                <c:pt idx="3152">
                  <c:v>8.5531274311784937</c:v>
                </c:pt>
                <c:pt idx="3153">
                  <c:v>8.5560017418058614</c:v>
                </c:pt>
                <c:pt idx="3154">
                  <c:v>8.5588750756304002</c:v>
                </c:pt>
                <c:pt idx="3155">
                  <c:v>8.5617474325492928</c:v>
                </c:pt>
                <c:pt idx="3156">
                  <c:v>8.5646188124603935</c:v>
                </c:pt>
                <c:pt idx="3157">
                  <c:v>8.5674892152622277</c:v>
                </c:pt>
                <c:pt idx="3158">
                  <c:v>8.5703586408539891</c:v>
                </c:pt>
                <c:pt idx="3159">
                  <c:v>8.5732270891355498</c:v>
                </c:pt>
                <c:pt idx="3160">
                  <c:v>8.5760945600074407</c:v>
                </c:pt>
                <c:pt idx="3161">
                  <c:v>8.57896105337087</c:v>
                </c:pt>
                <c:pt idx="3162">
                  <c:v>8.581826569127708</c:v>
                </c:pt>
                <c:pt idx="3163">
                  <c:v>8.584691107180495</c:v>
                </c:pt>
                <c:pt idx="3164">
                  <c:v>8.5875546674324337</c:v>
                </c:pt>
                <c:pt idx="3165">
                  <c:v>8.5904172497873965</c:v>
                </c:pt>
                <c:pt idx="3166">
                  <c:v>8.593278854149915</c:v>
                </c:pt>
                <c:pt idx="3167">
                  <c:v>8.5961394804251885</c:v>
                </c:pt>
                <c:pt idx="3168">
                  <c:v>8.5989991285190754</c:v>
                </c:pt>
                <c:pt idx="3169">
                  <c:v>8.6018577983380986</c:v>
                </c:pt>
                <c:pt idx="3170">
                  <c:v>8.604715489789438</c:v>
                </c:pt>
                <c:pt idx="3171">
                  <c:v>8.6075722027809363</c:v>
                </c:pt>
                <c:pt idx="3172">
                  <c:v>8.6104279372210932</c:v>
                </c:pt>
                <c:pt idx="3173">
                  <c:v>8.6132826930190713</c:v>
                </c:pt>
                <c:pt idx="3174">
                  <c:v>8.6161364700846832</c:v>
                </c:pt>
                <c:pt idx="3175">
                  <c:v>8.6189892683284022</c:v>
                </c:pt>
                <c:pt idx="3176">
                  <c:v>8.6218410876613589</c:v>
                </c:pt>
                <c:pt idx="3177">
                  <c:v>8.6246919279953342</c:v>
                </c:pt>
                <c:pt idx="3178">
                  <c:v>8.6275417892427662</c:v>
                </c:pt>
                <c:pt idx="3179">
                  <c:v>8.6303906713167429</c:v>
                </c:pt>
                <c:pt idx="3180">
                  <c:v>8.6332385741310098</c:v>
                </c:pt>
                <c:pt idx="3181">
                  <c:v>8.636085497599959</c:v>
                </c:pt>
                <c:pt idx="3182">
                  <c:v>8.6389314416386327</c:v>
                </c:pt>
                <c:pt idx="3183">
                  <c:v>8.6417764061627267</c:v>
                </c:pt>
                <c:pt idx="3184">
                  <c:v>8.6446203910885835</c:v>
                </c:pt>
                <c:pt idx="3185">
                  <c:v>8.6474633963331904</c:v>
                </c:pt>
                <c:pt idx="3186">
                  <c:v>8.6503054218141902</c:v>
                </c:pt>
                <c:pt idx="3187">
                  <c:v>8.6531464674498615</c:v>
                </c:pt>
                <c:pt idx="3188">
                  <c:v>8.6559865331591368</c:v>
                </c:pt>
                <c:pt idx="3189">
                  <c:v>8.658825618861588</c:v>
                </c:pt>
                <c:pt idx="3190">
                  <c:v>8.6616637244774317</c:v>
                </c:pt>
                <c:pt idx="3191">
                  <c:v>8.6645008499275313</c:v>
                </c:pt>
                <c:pt idx="3192">
                  <c:v>8.6673369951333878</c:v>
                </c:pt>
                <c:pt idx="3193">
                  <c:v>8.6701721600171417</c:v>
                </c:pt>
                <c:pt idx="3194">
                  <c:v>8.6730063445015819</c:v>
                </c:pt>
                <c:pt idx="3195">
                  <c:v>8.6758395485101278</c:v>
                </c:pt>
                <c:pt idx="3196">
                  <c:v>8.6786717719668438</c:v>
                </c:pt>
                <c:pt idx="3197">
                  <c:v>8.6815030147964283</c:v>
                </c:pt>
                <c:pt idx="3198">
                  <c:v>8.6843332769242192</c:v>
                </c:pt>
                <c:pt idx="3199">
                  <c:v>8.6871625582761904</c:v>
                </c:pt>
                <c:pt idx="3200">
                  <c:v>8.6899908587789465</c:v>
                </c:pt>
                <c:pt idx="3201">
                  <c:v>8.6928181783597331</c:v>
                </c:pt>
                <c:pt idx="3202">
                  <c:v>8.6956445169464285</c:v>
                </c:pt>
                <c:pt idx="3203">
                  <c:v>8.6984698744675377</c:v>
                </c:pt>
                <c:pt idx="3204">
                  <c:v>8.7012942508522038</c:v>
                </c:pt>
                <c:pt idx="3205">
                  <c:v>8.7041176460302001</c:v>
                </c:pt>
                <c:pt idx="3206">
                  <c:v>8.7069400599319273</c:v>
                </c:pt>
                <c:pt idx="3207">
                  <c:v>8.7097614924884184</c:v>
                </c:pt>
                <c:pt idx="3208">
                  <c:v>8.712581943631335</c:v>
                </c:pt>
                <c:pt idx="3209">
                  <c:v>8.715401413292966</c:v>
                </c:pt>
                <c:pt idx="3210">
                  <c:v>8.7182199014062256</c:v>
                </c:pt>
                <c:pt idx="3211">
                  <c:v>8.7210374079046584</c:v>
                </c:pt>
                <c:pt idx="3212">
                  <c:v>8.7238539327224274</c:v>
                </c:pt>
                <c:pt idx="3213">
                  <c:v>8.7266694757943277</c:v>
                </c:pt>
                <c:pt idx="3214">
                  <c:v>8.7294840370557747</c:v>
                </c:pt>
                <c:pt idx="3215">
                  <c:v>8.7322976164428034</c:v>
                </c:pt>
                <c:pt idx="3216">
                  <c:v>8.7351102138920762</c:v>
                </c:pt>
                <c:pt idx="3217">
                  <c:v>8.7379218293408716</c:v>
                </c:pt>
                <c:pt idx="3218">
                  <c:v>8.740732462727097</c:v>
                </c:pt>
                <c:pt idx="3219">
                  <c:v>8.7435421139892693</c:v>
                </c:pt>
                <c:pt idx="3220">
                  <c:v>8.7463507830665286</c:v>
                </c:pt>
                <c:pt idx="3221">
                  <c:v>8.7491584698986351</c:v>
                </c:pt>
                <c:pt idx="3222">
                  <c:v>8.7519651744259619</c:v>
                </c:pt>
                <c:pt idx="3223">
                  <c:v>8.7547708965895019</c:v>
                </c:pt>
                <c:pt idx="3224">
                  <c:v>8.757575636330861</c:v>
                </c:pt>
                <c:pt idx="3225">
                  <c:v>8.7603793935922596</c:v>
                </c:pt>
                <c:pt idx="3226">
                  <c:v>8.7631821683165345</c:v>
                </c:pt>
                <c:pt idx="3227">
                  <c:v>8.7659839604471319</c:v>
                </c:pt>
                <c:pt idx="3228">
                  <c:v>8.7687847699281143</c:v>
                </c:pt>
                <c:pt idx="3229">
                  <c:v>8.7715845967041517</c:v>
                </c:pt>
                <c:pt idx="3230">
                  <c:v>8.7743834407205288</c:v>
                </c:pt>
                <c:pt idx="3231">
                  <c:v>8.7771813019231342</c:v>
                </c:pt>
                <c:pt idx="3232">
                  <c:v>8.7799781802584693</c:v>
                </c:pt>
                <c:pt idx="3233">
                  <c:v>8.782774075673645</c:v>
                </c:pt>
                <c:pt idx="3234">
                  <c:v>8.7855689881163777</c:v>
                </c:pt>
                <c:pt idx="3235">
                  <c:v>8.7883629175349878</c:v>
                </c:pt>
                <c:pt idx="3236">
                  <c:v>8.7911558638784033</c:v>
                </c:pt>
                <c:pt idx="3237">
                  <c:v>8.793947827096158</c:v>
                </c:pt>
                <c:pt idx="3238">
                  <c:v>8.7967388071383912</c:v>
                </c:pt>
                <c:pt idx="3239">
                  <c:v>8.799528803955841</c:v>
                </c:pt>
                <c:pt idx="3240">
                  <c:v>8.8023178174998495</c:v>
                </c:pt>
                <c:pt idx="3241">
                  <c:v>8.8051058477223627</c:v>
                </c:pt>
                <c:pt idx="3242">
                  <c:v>8.8078928945759269</c:v>
                </c:pt>
                <c:pt idx="3243">
                  <c:v>8.8106789580136855</c:v>
                </c:pt>
                <c:pt idx="3244">
                  <c:v>8.8134640379893838</c:v>
                </c:pt>
                <c:pt idx="3245">
                  <c:v>8.8162481344573642</c:v>
                </c:pt>
                <c:pt idx="3246">
                  <c:v>8.8190312473725658</c:v>
                </c:pt>
                <c:pt idx="3247">
                  <c:v>8.8218133766905265</c:v>
                </c:pt>
                <c:pt idx="3248">
                  <c:v>8.824594522367379</c:v>
                </c:pt>
                <c:pt idx="3249">
                  <c:v>8.8273746843598531</c:v>
                </c:pt>
                <c:pt idx="3250">
                  <c:v>8.83015386262527</c:v>
                </c:pt>
                <c:pt idx="3251">
                  <c:v>8.8329320571215462</c:v>
                </c:pt>
                <c:pt idx="3252">
                  <c:v>8.8357092678071911</c:v>
                </c:pt>
                <c:pt idx="3253">
                  <c:v>8.8384854946413025</c:v>
                </c:pt>
                <c:pt idx="3254">
                  <c:v>8.8412607375835766</c:v>
                </c:pt>
                <c:pt idx="3255">
                  <c:v>8.8440349965942922</c:v>
                </c:pt>
                <c:pt idx="3256">
                  <c:v>8.8468082716343233</c:v>
                </c:pt>
                <c:pt idx="3257">
                  <c:v>8.84958056266513</c:v>
                </c:pt>
                <c:pt idx="3258">
                  <c:v>8.8523518696487606</c:v>
                </c:pt>
                <c:pt idx="3259">
                  <c:v>8.8551221925478512</c:v>
                </c:pt>
                <c:pt idx="3260">
                  <c:v>8.8578915313256221</c:v>
                </c:pt>
                <c:pt idx="3261">
                  <c:v>8.8606598859458838</c:v>
                </c:pt>
                <c:pt idx="3262">
                  <c:v>8.8634272563730256</c:v>
                </c:pt>
                <c:pt idx="3263">
                  <c:v>8.8661936425720267</c:v>
                </c:pt>
                <c:pt idx="3264">
                  <c:v>8.8689590445084452</c:v>
                </c:pt>
                <c:pt idx="3265">
                  <c:v>8.8717234621484238</c:v>
                </c:pt>
                <c:pt idx="3266">
                  <c:v>8.874486895458686</c:v>
                </c:pt>
                <c:pt idx="3267">
                  <c:v>8.8772493444065361</c:v>
                </c:pt>
                <c:pt idx="3268">
                  <c:v>8.8800108089598577</c:v>
                </c:pt>
                <c:pt idx="3269">
                  <c:v>8.8827712890871169</c:v>
                </c:pt>
                <c:pt idx="3270">
                  <c:v>8.8855307847573517</c:v>
                </c:pt>
                <c:pt idx="3271">
                  <c:v>8.8882892959401865</c:v>
                </c:pt>
                <c:pt idx="3272">
                  <c:v>8.8910468226058157</c:v>
                </c:pt>
                <c:pt idx="3273">
                  <c:v>8.893803364725013</c:v>
                </c:pt>
                <c:pt idx="3274">
                  <c:v>8.8965589222691239</c:v>
                </c:pt>
                <c:pt idx="3275">
                  <c:v>8.8993134952100732</c:v>
                </c:pt>
                <c:pt idx="3276">
                  <c:v>8.9020670835203575</c:v>
                </c:pt>
                <c:pt idx="3277">
                  <c:v>8.9048196871730454</c:v>
                </c:pt>
                <c:pt idx="3278">
                  <c:v>8.9075713061417776</c:v>
                </c:pt>
                <c:pt idx="3279">
                  <c:v>8.9103219404007667</c:v>
                </c:pt>
                <c:pt idx="3280">
                  <c:v>8.9130715899247974</c:v>
                </c:pt>
                <c:pt idx="3281">
                  <c:v>8.9158202546892227</c:v>
                </c:pt>
                <c:pt idx="3282">
                  <c:v>8.9185679346699622</c:v>
                </c:pt>
                <c:pt idx="3283">
                  <c:v>8.9213146298435113</c:v>
                </c:pt>
                <c:pt idx="3284">
                  <c:v>8.924060340186923</c:v>
                </c:pt>
                <c:pt idx="3285">
                  <c:v>8.9268050656778257</c:v>
                </c:pt>
                <c:pt idx="3286">
                  <c:v>8.9295488062944077</c:v>
                </c:pt>
                <c:pt idx="3287">
                  <c:v>8.9322915620154255</c:v>
                </c:pt>
                <c:pt idx="3288">
                  <c:v>8.9350333328201987</c:v>
                </c:pt>
                <c:pt idx="3289">
                  <c:v>8.9377741186886119</c:v>
                </c:pt>
                <c:pt idx="3290">
                  <c:v>8.9405139196011092</c:v>
                </c:pt>
                <c:pt idx="3291">
                  <c:v>8.9432527355387013</c:v>
                </c:pt>
                <c:pt idx="3292">
                  <c:v>8.9459905664829584</c:v>
                </c:pt>
                <c:pt idx="3293">
                  <c:v>8.948727412416007</c:v>
                </c:pt>
                <c:pt idx="3294">
                  <c:v>8.9514632733205417</c:v>
                </c:pt>
                <c:pt idx="3295">
                  <c:v>8.9541981491798079</c:v>
                </c:pt>
                <c:pt idx="3296">
                  <c:v>8.9569320399776142</c:v>
                </c:pt>
                <c:pt idx="3297">
                  <c:v>8.9596649456983251</c:v>
                </c:pt>
                <c:pt idx="3298">
                  <c:v>8.9623968663268609</c:v>
                </c:pt>
                <c:pt idx="3299">
                  <c:v>8.9651278018486984</c:v>
                </c:pt>
                <c:pt idx="3300">
                  <c:v>8.9678577522498717</c:v>
                </c:pt>
                <c:pt idx="3301">
                  <c:v>8.970586717516964</c:v>
                </c:pt>
                <c:pt idx="3302">
                  <c:v>8.9733146976371181</c:v>
                </c:pt>
                <c:pt idx="3303">
                  <c:v>8.9760416925980255</c:v>
                </c:pt>
                <c:pt idx="3304">
                  <c:v>8.9787677023879304</c:v>
                </c:pt>
                <c:pt idx="3305">
                  <c:v>8.9814927269956311</c:v>
                </c:pt>
                <c:pt idx="3306">
                  <c:v>8.9842167664104711</c:v>
                </c:pt>
                <c:pt idx="3307">
                  <c:v>8.9869398206223465</c:v>
                </c:pt>
                <c:pt idx="3308">
                  <c:v>8.989661889621706</c:v>
                </c:pt>
                <c:pt idx="3309">
                  <c:v>8.9923829733995397</c:v>
                </c:pt>
                <c:pt idx="3310">
                  <c:v>8.9951030719473906</c:v>
                </c:pt>
                <c:pt idx="3311">
                  <c:v>8.997822185257343</c:v>
                </c:pt>
                <c:pt idx="3312">
                  <c:v>9.0005403133220341</c:v>
                </c:pt>
                <c:pt idx="3313">
                  <c:v>9.0032574561346408</c:v>
                </c:pt>
                <c:pt idx="3314">
                  <c:v>9.0059736136888873</c:v>
                </c:pt>
                <c:pt idx="3315">
                  <c:v>9.0086887859790359</c:v>
                </c:pt>
                <c:pt idx="3316">
                  <c:v>9.0114029729999015</c:v>
                </c:pt>
                <c:pt idx="3317">
                  <c:v>9.0141161747468335</c:v>
                </c:pt>
                <c:pt idx="3318">
                  <c:v>9.016828391215725</c:v>
                </c:pt>
                <c:pt idx="3319">
                  <c:v>9.0195396224030091</c:v>
                </c:pt>
                <c:pt idx="3320">
                  <c:v>9.0222498683056589</c:v>
                </c:pt>
                <c:pt idx="3321">
                  <c:v>9.0249591289211892</c:v>
                </c:pt>
                <c:pt idx="3322">
                  <c:v>9.0276674042476515</c:v>
                </c:pt>
                <c:pt idx="3323">
                  <c:v>9.0303746942836298</c:v>
                </c:pt>
                <c:pt idx="3324">
                  <c:v>9.0330809990282539</c:v>
                </c:pt>
                <c:pt idx="3325">
                  <c:v>9.0357863184811844</c:v>
                </c:pt>
                <c:pt idx="3326">
                  <c:v>9.0384906526426168</c:v>
                </c:pt>
                <c:pt idx="3327">
                  <c:v>9.0411940015132828</c:v>
                </c:pt>
                <c:pt idx="3328">
                  <c:v>9.0438963650944473</c:v>
                </c:pt>
                <c:pt idx="3329">
                  <c:v>9.0465977433879114</c:v>
                </c:pt>
                <c:pt idx="3330">
                  <c:v>9.0492981363960041</c:v>
                </c:pt>
                <c:pt idx="3331">
                  <c:v>9.051997544121587</c:v>
                </c:pt>
                <c:pt idx="3332">
                  <c:v>9.0546959665680529</c:v>
                </c:pt>
                <c:pt idx="3333">
                  <c:v>9.0573934037393258</c:v>
                </c:pt>
                <c:pt idx="3334">
                  <c:v>9.0600898556398608</c:v>
                </c:pt>
                <c:pt idx="3335">
                  <c:v>9.0627853222746353</c:v>
                </c:pt>
                <c:pt idx="3336">
                  <c:v>9.0654798036491595</c:v>
                </c:pt>
                <c:pt idx="3337">
                  <c:v>9.0681732997694713</c:v>
                </c:pt>
                <c:pt idx="3338">
                  <c:v>9.0708658106421325</c:v>
                </c:pt>
                <c:pt idx="3339">
                  <c:v>9.0735573362742308</c:v>
                </c:pt>
                <c:pt idx="3340">
                  <c:v>9.0762478766733796</c:v>
                </c:pt>
                <c:pt idx="3341">
                  <c:v>9.0789374318477165</c:v>
                </c:pt>
                <c:pt idx="3342">
                  <c:v>9.0816260018059012</c:v>
                </c:pt>
                <c:pt idx="3343">
                  <c:v>9.0843135865571156</c:v>
                </c:pt>
                <c:pt idx="3344">
                  <c:v>9.0870001861110712</c:v>
                </c:pt>
                <c:pt idx="3345">
                  <c:v>9.0896858004779908</c:v>
                </c:pt>
                <c:pt idx="3346">
                  <c:v>9.0923704296686179</c:v>
                </c:pt>
                <c:pt idx="3347">
                  <c:v>9.0950540736942251</c:v>
                </c:pt>
                <c:pt idx="3348">
                  <c:v>9.0977367325665952</c:v>
                </c:pt>
                <c:pt idx="3349">
                  <c:v>9.1004184062980329</c:v>
                </c:pt>
                <c:pt idx="3350">
                  <c:v>9.1030990949013582</c:v>
                </c:pt>
                <c:pt idx="3351">
                  <c:v>9.1057787983899114</c:v>
                </c:pt>
                <c:pt idx="3352">
                  <c:v>9.1084575167775466</c:v>
                </c:pt>
                <c:pt idx="3353">
                  <c:v>9.1111352500786307</c:v>
                </c:pt>
                <c:pt idx="3354">
                  <c:v>9.1138119983080514</c:v>
                </c:pt>
                <c:pt idx="3355">
                  <c:v>9.1164877614812045</c:v>
                </c:pt>
                <c:pt idx="3356">
                  <c:v>9.1191625396140008</c:v>
                </c:pt>
                <c:pt idx="3357">
                  <c:v>9.1218363327228662</c:v>
                </c:pt>
                <c:pt idx="3358">
                  <c:v>9.1245091408247347</c:v>
                </c:pt>
                <c:pt idx="3359">
                  <c:v>9.127180963937052</c:v>
                </c:pt>
                <c:pt idx="3360">
                  <c:v>9.1298518020777735</c:v>
                </c:pt>
                <c:pt idx="3361">
                  <c:v>9.1325216552653679</c:v>
                </c:pt>
                <c:pt idx="3362">
                  <c:v>9.1351905235188067</c:v>
                </c:pt>
                <c:pt idx="3363">
                  <c:v>9.1378584068575748</c:v>
                </c:pt>
                <c:pt idx="3364">
                  <c:v>9.1405253053016615</c:v>
                </c:pt>
                <c:pt idx="3365">
                  <c:v>9.1431912188715607</c:v>
                </c:pt>
                <c:pt idx="3366">
                  <c:v>9.1458561475882796</c:v>
                </c:pt>
                <c:pt idx="3367">
                  <c:v>9.1485200914733209</c:v>
                </c:pt>
                <c:pt idx="3368">
                  <c:v>9.1511830505486991</c:v>
                </c:pt>
                <c:pt idx="3369">
                  <c:v>9.1538450248369259</c:v>
                </c:pt>
                <c:pt idx="3370">
                  <c:v>9.1565060143610246</c:v>
                </c:pt>
                <c:pt idx="3371">
                  <c:v>9.1591660191445143</c:v>
                </c:pt>
                <c:pt idx="3372">
                  <c:v>9.1618250392114149</c:v>
                </c:pt>
                <c:pt idx="3373">
                  <c:v>9.1644830745862507</c:v>
                </c:pt>
                <c:pt idx="3374">
                  <c:v>9.1671401252940434</c:v>
                </c:pt>
                <c:pt idx="3375">
                  <c:v>9.1697961913603194</c:v>
                </c:pt>
                <c:pt idx="3376">
                  <c:v>9.1724512728110952</c:v>
                </c:pt>
                <c:pt idx="3377">
                  <c:v>9.1751053696728935</c:v>
                </c:pt>
                <c:pt idx="3378">
                  <c:v>9.1777584819727274</c:v>
                </c:pt>
                <c:pt idx="3379">
                  <c:v>9.1804106097381073</c:v>
                </c:pt>
                <c:pt idx="3380">
                  <c:v>9.1830617529970482</c:v>
                </c:pt>
                <c:pt idx="3381">
                  <c:v>9.1857119117780481</c:v>
                </c:pt>
                <c:pt idx="3382">
                  <c:v>9.1883610861101062</c:v>
                </c:pt>
                <c:pt idx="3383">
                  <c:v>9.1910092760227151</c:v>
                </c:pt>
                <c:pt idx="3384">
                  <c:v>9.1936564815458564</c:v>
                </c:pt>
                <c:pt idx="3385">
                  <c:v>9.1963027027100068</c:v>
                </c:pt>
                <c:pt idx="3386">
                  <c:v>9.1989479395461373</c:v>
                </c:pt>
                <c:pt idx="3387">
                  <c:v>9.2015921920857053</c:v>
                </c:pt>
                <c:pt idx="3388">
                  <c:v>9.2042354603606569</c:v>
                </c:pt>
                <c:pt idx="3389">
                  <c:v>9.2068777444034318</c:v>
                </c:pt>
                <c:pt idx="3390">
                  <c:v>9.2095190442469566</c:v>
                </c:pt>
                <c:pt idx="3391">
                  <c:v>9.2121593599246481</c:v>
                </c:pt>
                <c:pt idx="3392">
                  <c:v>9.2147986914704063</c:v>
                </c:pt>
                <c:pt idx="3393">
                  <c:v>9.217437038918618</c:v>
                </c:pt>
                <c:pt idx="3394">
                  <c:v>9.2200744023041601</c:v>
                </c:pt>
                <c:pt idx="3395">
                  <c:v>9.2227107816623928</c:v>
                </c:pt>
                <c:pt idx="3396">
                  <c:v>9.2253461770291558</c:v>
                </c:pt>
                <c:pt idx="3397">
                  <c:v>9.2279805884407793</c:v>
                </c:pt>
                <c:pt idx="3398">
                  <c:v>9.2306140159340728</c:v>
                </c:pt>
                <c:pt idx="3399">
                  <c:v>9.2332464595463311</c:v>
                </c:pt>
                <c:pt idx="3400">
                  <c:v>9.2358779193153246</c:v>
                </c:pt>
                <c:pt idx="3401">
                  <c:v>9.2385083952793128</c:v>
                </c:pt>
                <c:pt idx="3402">
                  <c:v>9.2411378874770289</c:v>
                </c:pt>
                <c:pt idx="3403">
                  <c:v>9.2437663959476879</c:v>
                </c:pt>
                <c:pt idx="3404">
                  <c:v>9.2463939207309824</c:v>
                </c:pt>
                <c:pt idx="3405">
                  <c:v>9.2490204618670866</c:v>
                </c:pt>
                <c:pt idx="3406">
                  <c:v>9.2516460193966488</c:v>
                </c:pt>
                <c:pt idx="3407">
                  <c:v>9.2542705933607934</c:v>
                </c:pt>
                <c:pt idx="3408">
                  <c:v>9.2568941838011263</c:v>
                </c:pt>
                <c:pt idx="3409">
                  <c:v>9.2595167907597187</c:v>
                </c:pt>
                <c:pt idx="3410">
                  <c:v>9.2621384142791268</c:v>
                </c:pt>
                <c:pt idx="3411">
                  <c:v>9.2647590544023739</c:v>
                </c:pt>
                <c:pt idx="3412">
                  <c:v>9.2673787111729595</c:v>
                </c:pt>
                <c:pt idx="3413">
                  <c:v>9.2699973846348573</c:v>
                </c:pt>
                <c:pt idx="3414">
                  <c:v>9.2726150748325082</c:v>
                </c:pt>
                <c:pt idx="3415">
                  <c:v>9.2752317818108274</c:v>
                </c:pt>
                <c:pt idx="3416">
                  <c:v>9.2778475056151972</c:v>
                </c:pt>
                <c:pt idx="3417">
                  <c:v>9.2804622462914761</c:v>
                </c:pt>
                <c:pt idx="3418">
                  <c:v>9.2830760038859879</c:v>
                </c:pt>
                <c:pt idx="3419">
                  <c:v>9.2856887784455182</c:v>
                </c:pt>
                <c:pt idx="3420">
                  <c:v>9.2883005700173342</c:v>
                </c:pt>
                <c:pt idx="3421">
                  <c:v>9.2909113786491595</c:v>
                </c:pt>
                <c:pt idx="3422">
                  <c:v>9.2935212043891848</c:v>
                </c:pt>
                <c:pt idx="3423">
                  <c:v>9.2961300472860735</c:v>
                </c:pt>
                <c:pt idx="3424">
                  <c:v>9.2987379073889453</c:v>
                </c:pt>
                <c:pt idx="3425">
                  <c:v>9.3013447847473891</c:v>
                </c:pt>
                <c:pt idx="3426">
                  <c:v>9.3039506794114573</c:v>
                </c:pt>
                <c:pt idx="3427">
                  <c:v>9.306555591431664</c:v>
                </c:pt>
                <c:pt idx="3428">
                  <c:v>9.3091595208589837</c:v>
                </c:pt>
                <c:pt idx="3429">
                  <c:v>9.3117624677448543</c:v>
                </c:pt>
                <c:pt idx="3430">
                  <c:v>9.3143644321411756</c:v>
                </c:pt>
                <c:pt idx="3431">
                  <c:v>9.3169654141003093</c:v>
                </c:pt>
                <c:pt idx="3432">
                  <c:v>9.3195654136750683</c:v>
                </c:pt>
                <c:pt idx="3433">
                  <c:v>9.3221644309187326</c:v>
                </c:pt>
                <c:pt idx="3434">
                  <c:v>9.324762465885037</c:v>
                </c:pt>
                <c:pt idx="3435">
                  <c:v>9.3273595186281728</c:v>
                </c:pt>
                <c:pt idx="3436">
                  <c:v>9.3299555892027914</c:v>
                </c:pt>
                <c:pt idx="3437">
                  <c:v>9.3325506776639973</c:v>
                </c:pt>
                <c:pt idx="3438">
                  <c:v>9.3351447840673512</c:v>
                </c:pt>
                <c:pt idx="3439">
                  <c:v>9.3377379084688705</c:v>
                </c:pt>
                <c:pt idx="3440">
                  <c:v>9.3403300509250204</c:v>
                </c:pt>
                <c:pt idx="3441">
                  <c:v>9.342921211492726</c:v>
                </c:pt>
                <c:pt idx="3442">
                  <c:v>9.3455113902293654</c:v>
                </c:pt>
                <c:pt idx="3443">
                  <c:v>9.3481005871927625</c:v>
                </c:pt>
                <c:pt idx="3444">
                  <c:v>9.350688802441196</c:v>
                </c:pt>
                <c:pt idx="3445">
                  <c:v>9.3532760360333995</c:v>
                </c:pt>
                <c:pt idx="3446">
                  <c:v>9.3558622880285469</c:v>
                </c:pt>
                <c:pt idx="3447">
                  <c:v>9.3584475584862723</c:v>
                </c:pt>
                <c:pt idx="3448">
                  <c:v>9.3610318474666485</c:v>
                </c:pt>
                <c:pt idx="3449">
                  <c:v>9.3636151550302049</c:v>
                </c:pt>
                <c:pt idx="3450">
                  <c:v>9.3661974812379114</c:v>
                </c:pt>
                <c:pt idx="3451">
                  <c:v>9.3687788261511891</c:v>
                </c:pt>
                <c:pt idx="3452">
                  <c:v>9.3713591898319013</c:v>
                </c:pt>
                <c:pt idx="3453">
                  <c:v>9.3739385723423609</c:v>
                </c:pt>
                <c:pt idx="3454">
                  <c:v>9.3765169737453213</c:v>
                </c:pt>
                <c:pt idx="3455">
                  <c:v>9.3790943941039817</c:v>
                </c:pt>
                <c:pt idx="3456">
                  <c:v>9.3816708334819872</c:v>
                </c:pt>
                <c:pt idx="3457">
                  <c:v>9.384246291943418</c:v>
                </c:pt>
                <c:pt idx="3458">
                  <c:v>9.3868207695528056</c:v>
                </c:pt>
                <c:pt idx="3459">
                  <c:v>9.3893942663751151</c:v>
                </c:pt>
                <c:pt idx="3460">
                  <c:v>9.3919667824757571</c:v>
                </c:pt>
                <c:pt idx="3461">
                  <c:v>9.3945383179205812</c:v>
                </c:pt>
                <c:pt idx="3462">
                  <c:v>9.397108872775874</c:v>
                </c:pt>
                <c:pt idx="3463">
                  <c:v>9.3996784471083625</c:v>
                </c:pt>
                <c:pt idx="3464">
                  <c:v>9.4022470409852126</c:v>
                </c:pt>
                <c:pt idx="3465">
                  <c:v>9.4048146544740252</c:v>
                </c:pt>
                <c:pt idx="3466">
                  <c:v>9.4073812876428402</c:v>
                </c:pt>
                <c:pt idx="3467">
                  <c:v>9.4099469405601308</c:v>
                </c:pt>
                <c:pt idx="3468">
                  <c:v>9.412511613294809</c:v>
                </c:pt>
                <c:pt idx="3469">
                  <c:v>9.4150753059162184</c:v>
                </c:pt>
                <c:pt idx="3470">
                  <c:v>9.4176380184941397</c:v>
                </c:pt>
                <c:pt idx="3471">
                  <c:v>9.4201997510987834</c:v>
                </c:pt>
                <c:pt idx="3472">
                  <c:v>9.4227605038007951</c:v>
                </c:pt>
                <c:pt idx="3473">
                  <c:v>9.4253202766712505</c:v>
                </c:pt>
                <c:pt idx="3474">
                  <c:v>9.4278790697816603</c:v>
                </c:pt>
                <c:pt idx="3475">
                  <c:v>9.43043688320396</c:v>
                </c:pt>
                <c:pt idx="3476">
                  <c:v>9.4329937170105218</c:v>
                </c:pt>
                <c:pt idx="3477">
                  <c:v>9.4355495712741444</c:v>
                </c:pt>
                <c:pt idx="3478">
                  <c:v>9.4381044460680528</c:v>
                </c:pt>
                <c:pt idx="3479">
                  <c:v>9.4406583414659035</c:v>
                </c:pt>
                <c:pt idx="3480">
                  <c:v>9.4432112575417833</c:v>
                </c:pt>
                <c:pt idx="3481">
                  <c:v>9.4457631943701976</c:v>
                </c:pt>
                <c:pt idx="3482">
                  <c:v>9.4483141520260823</c:v>
                </c:pt>
                <c:pt idx="3483">
                  <c:v>9.4508641305848027</c:v>
                </c:pt>
                <c:pt idx="3484">
                  <c:v>9.4534131301221436</c:v>
                </c:pt>
                <c:pt idx="3485">
                  <c:v>9.4559611507143142</c:v>
                </c:pt>
                <c:pt idx="3486">
                  <c:v>9.4585081924379502</c:v>
                </c:pt>
                <c:pt idx="3487">
                  <c:v>9.461054255370108</c:v>
                </c:pt>
                <c:pt idx="3488">
                  <c:v>9.4635993395882689</c:v>
                </c:pt>
                <c:pt idx="3489">
                  <c:v>9.4661434451703332</c:v>
                </c:pt>
                <c:pt idx="3490">
                  <c:v>9.4686865721946223</c:v>
                </c:pt>
                <c:pt idx="3491">
                  <c:v>9.4712287207398802</c:v>
                </c:pt>
                <c:pt idx="3492">
                  <c:v>9.4737698908852686</c:v>
                </c:pt>
                <c:pt idx="3493">
                  <c:v>9.4763100827103681</c:v>
                </c:pt>
                <c:pt idx="3494">
                  <c:v>9.4788492962951789</c:v>
                </c:pt>
                <c:pt idx="3495">
                  <c:v>9.4813875317201202</c:v>
                </c:pt>
                <c:pt idx="3496">
                  <c:v>9.483924789066025</c:v>
                </c:pt>
                <c:pt idx="3497">
                  <c:v>9.4864610684141439</c:v>
                </c:pt>
                <c:pt idx="3498">
                  <c:v>9.488996369846145</c:v>
                </c:pt>
                <c:pt idx="3499">
                  <c:v>9.4915306934441119</c:v>
                </c:pt>
                <c:pt idx="3500">
                  <c:v>9.4940640392905404</c:v>
                </c:pt>
                <c:pt idx="3501">
                  <c:v>9.496596407468342</c:v>
                </c:pt>
                <c:pt idx="3502">
                  <c:v>9.4991277980608384</c:v>
                </c:pt>
                <c:pt idx="3503">
                  <c:v>9.5016582111517707</c:v>
                </c:pt>
                <c:pt idx="3504">
                  <c:v>9.5041876468252831</c:v>
                </c:pt>
                <c:pt idx="3505">
                  <c:v>9.506716105165939</c:v>
                </c:pt>
                <c:pt idx="3506">
                  <c:v>9.5092435862587106</c:v>
                </c:pt>
                <c:pt idx="3507">
                  <c:v>9.5117700901889766</c:v>
                </c:pt>
                <c:pt idx="3508">
                  <c:v>9.5142956170425297</c:v>
                </c:pt>
                <c:pt idx="3509">
                  <c:v>9.5168201669055676</c:v>
                </c:pt>
                <c:pt idx="3510">
                  <c:v>9.5193437398646985</c:v>
                </c:pt>
                <c:pt idx="3511">
                  <c:v>9.5218663360069389</c:v>
                </c:pt>
                <c:pt idx="3512">
                  <c:v>9.5243879554197122</c:v>
                </c:pt>
                <c:pt idx="3513">
                  <c:v>9.5269085981908432</c:v>
                </c:pt>
                <c:pt idx="3514">
                  <c:v>9.5294282644085708</c:v>
                </c:pt>
                <c:pt idx="3515">
                  <c:v>9.5319469541615316</c:v>
                </c:pt>
                <c:pt idx="3516">
                  <c:v>9.5344646675387725</c:v>
                </c:pt>
                <c:pt idx="3517">
                  <c:v>9.5369814046297385</c:v>
                </c:pt>
                <c:pt idx="3518">
                  <c:v>9.5394971655242813</c:v>
                </c:pt>
                <c:pt idx="3519">
                  <c:v>9.5420119503126557</c:v>
                </c:pt>
                <c:pt idx="3520">
                  <c:v>9.5445257590855164</c:v>
                </c:pt>
                <c:pt idx="3521">
                  <c:v>9.5470385919339193</c:v>
                </c:pt>
                <c:pt idx="3522">
                  <c:v>9.5495504489493239</c:v>
                </c:pt>
                <c:pt idx="3523">
                  <c:v>9.5520613302235873</c:v>
                </c:pt>
                <c:pt idx="3524">
                  <c:v>9.5545712358489681</c:v>
                </c:pt>
                <c:pt idx="3525">
                  <c:v>9.5570801659181193</c:v>
                </c:pt>
                <c:pt idx="3526">
                  <c:v>9.5595881205240971</c:v>
                </c:pt>
                <c:pt idx="3527">
                  <c:v>9.5620950997603504</c:v>
                </c:pt>
                <c:pt idx="3528">
                  <c:v>9.5646011037207295</c:v>
                </c:pt>
                <c:pt idx="3529">
                  <c:v>9.5671061324994842</c:v>
                </c:pt>
                <c:pt idx="3530">
                  <c:v>9.5696101861912481</c:v>
                </c:pt>
                <c:pt idx="3531">
                  <c:v>9.5721132648910583</c:v>
                </c:pt>
                <c:pt idx="3532">
                  <c:v>9.5746153686943494</c:v>
                </c:pt>
                <c:pt idx="3533">
                  <c:v>9.5771164976969416</c:v>
                </c:pt>
                <c:pt idx="3534">
                  <c:v>9.5796166519950532</c:v>
                </c:pt>
                <c:pt idx="3535">
                  <c:v>9.582115831685293</c:v>
                </c:pt>
                <c:pt idx="3536">
                  <c:v>9.584614036864668</c:v>
                </c:pt>
                <c:pt idx="3537">
                  <c:v>9.587111267630565</c:v>
                </c:pt>
                <c:pt idx="3538">
                  <c:v>9.5896075240807725</c:v>
                </c:pt>
                <c:pt idx="3539">
                  <c:v>9.5921028063134628</c:v>
                </c:pt>
                <c:pt idx="3540">
                  <c:v>9.5945971144272022</c:v>
                </c:pt>
                <c:pt idx="3541">
                  <c:v>9.597090448520941</c:v>
                </c:pt>
                <c:pt idx="3542">
                  <c:v>9.59958280869402</c:v>
                </c:pt>
                <c:pt idx="3543">
                  <c:v>9.6020741950461712</c:v>
                </c:pt>
                <c:pt idx="3544">
                  <c:v>9.6045646076775082</c:v>
                </c:pt>
                <c:pt idx="3545">
                  <c:v>9.6070540466885355</c:v>
                </c:pt>
                <c:pt idx="3546">
                  <c:v>9.6095425121801377</c:v>
                </c:pt>
                <c:pt idx="3547">
                  <c:v>9.6120300042535902</c:v>
                </c:pt>
                <c:pt idx="3548">
                  <c:v>9.6145165230105523</c:v>
                </c:pt>
                <c:pt idx="3549">
                  <c:v>9.6170020685530666</c:v>
                </c:pt>
                <c:pt idx="3550">
                  <c:v>9.6194866409835562</c:v>
                </c:pt>
                <c:pt idx="3551">
                  <c:v>9.6219702404048313</c:v>
                </c:pt>
                <c:pt idx="3552">
                  <c:v>9.6244528669200839</c:v>
                </c:pt>
                <c:pt idx="3553">
                  <c:v>9.6269345206328847</c:v>
                </c:pt>
                <c:pt idx="3554">
                  <c:v>9.6294152016471877</c:v>
                </c:pt>
                <c:pt idx="3555">
                  <c:v>9.6318949100673255</c:v>
                </c:pt>
                <c:pt idx="3556">
                  <c:v>9.6343736459980143</c:v>
                </c:pt>
                <c:pt idx="3557">
                  <c:v>9.6368514095443434</c:v>
                </c:pt>
                <c:pt idx="3558">
                  <c:v>9.6393282008117875</c:v>
                </c:pt>
                <c:pt idx="3559">
                  <c:v>9.6418040199061945</c:v>
                </c:pt>
                <c:pt idx="3560">
                  <c:v>9.6442788669337922</c:v>
                </c:pt>
                <c:pt idx="3561">
                  <c:v>9.6467527420011816</c:v>
                </c:pt>
                <c:pt idx="3562">
                  <c:v>9.6492256452153438</c:v>
                </c:pt>
                <c:pt idx="3563">
                  <c:v>9.6516975766836364</c:v>
                </c:pt>
                <c:pt idx="3564">
                  <c:v>9.6541685365137866</c:v>
                </c:pt>
                <c:pt idx="3565">
                  <c:v>9.6566385248139017</c:v>
                </c:pt>
                <c:pt idx="3566">
                  <c:v>9.6591075416924568</c:v>
                </c:pt>
                <c:pt idx="3567">
                  <c:v>9.6615755872583069</c:v>
                </c:pt>
                <c:pt idx="3568">
                  <c:v>9.6640426616206767</c:v>
                </c:pt>
                <c:pt idx="3569">
                  <c:v>9.6665087648891586</c:v>
                </c:pt>
                <c:pt idx="3570">
                  <c:v>9.6689738971737249</c:v>
                </c:pt>
                <c:pt idx="3571">
                  <c:v>9.6714380585847124</c:v>
                </c:pt>
                <c:pt idx="3572">
                  <c:v>9.6739012492328271</c:v>
                </c:pt>
                <c:pt idx="3573">
                  <c:v>9.6763634692291518</c:v>
                </c:pt>
                <c:pt idx="3574">
                  <c:v>9.6788247186851297</c:v>
                </c:pt>
                <c:pt idx="3575">
                  <c:v>9.681284997712579</c:v>
                </c:pt>
                <c:pt idx="3576">
                  <c:v>9.6837443064236837</c:v>
                </c:pt>
                <c:pt idx="3577">
                  <c:v>9.6862026449309955</c:v>
                </c:pt>
                <c:pt idx="3578">
                  <c:v>9.6886600133474285</c:v>
                </c:pt>
                <c:pt idx="3579">
                  <c:v>9.69111641178627</c:v>
                </c:pt>
                <c:pt idx="3580">
                  <c:v>9.6935718403611659</c:v>
                </c:pt>
                <c:pt idx="3581">
                  <c:v>9.6960262991861335</c:v>
                </c:pt>
                <c:pt idx="3582">
                  <c:v>9.6984797883755505</c:v>
                </c:pt>
                <c:pt idx="3583">
                  <c:v>9.7009323080441554</c:v>
                </c:pt>
                <c:pt idx="3584">
                  <c:v>9.7033838583070562</c:v>
                </c:pt>
                <c:pt idx="3585">
                  <c:v>9.7058344392797196</c:v>
                </c:pt>
                <c:pt idx="3586">
                  <c:v>9.7082840510779764</c:v>
                </c:pt>
                <c:pt idx="3587">
                  <c:v>9.7107326938180165</c:v>
                </c:pt>
                <c:pt idx="3588">
                  <c:v>9.7131803676163919</c:v>
                </c:pt>
                <c:pt idx="3589">
                  <c:v>9.7156270725900153</c:v>
                </c:pt>
                <c:pt idx="3590">
                  <c:v>9.7180728088561565</c:v>
                </c:pt>
                <c:pt idx="3591">
                  <c:v>9.7205175765324494</c:v>
                </c:pt>
                <c:pt idx="3592">
                  <c:v>9.7229613757368796</c:v>
                </c:pt>
                <c:pt idx="3593">
                  <c:v>9.725404206587795</c:v>
                </c:pt>
                <c:pt idx="3594">
                  <c:v>9.727846069203899</c:v>
                </c:pt>
                <c:pt idx="3595">
                  <c:v>9.7302869637042555</c:v>
                </c:pt>
                <c:pt idx="3596">
                  <c:v>9.7327268902082782</c:v>
                </c:pt>
                <c:pt idx="3597">
                  <c:v>9.7351658488357398</c:v>
                </c:pt>
                <c:pt idx="3598">
                  <c:v>9.7376038397067699</c:v>
                </c:pt>
                <c:pt idx="3599">
                  <c:v>9.7400408629418482</c:v>
                </c:pt>
                <c:pt idx="3600">
                  <c:v>9.7424769186618114</c:v>
                </c:pt>
                <c:pt idx="3601">
                  <c:v>9.7449120069878479</c:v>
                </c:pt>
                <c:pt idx="3602">
                  <c:v>9.7473461280414995</c:v>
                </c:pt>
                <c:pt idx="3603">
                  <c:v>9.7497792819446598</c:v>
                </c:pt>
                <c:pt idx="3604">
                  <c:v>9.7522114688195742</c:v>
                </c:pt>
                <c:pt idx="3605">
                  <c:v>9.754642688788838</c:v>
                </c:pt>
                <c:pt idx="3606">
                  <c:v>9.7570729419753981</c:v>
                </c:pt>
                <c:pt idx="3607">
                  <c:v>9.7595022285025514</c:v>
                </c:pt>
                <c:pt idx="3608">
                  <c:v>9.7619305484939396</c:v>
                </c:pt>
                <c:pt idx="3609">
                  <c:v>9.7643579020735594</c:v>
                </c:pt>
                <c:pt idx="3610">
                  <c:v>9.7667842893657539</c:v>
                </c:pt>
                <c:pt idx="3611">
                  <c:v>9.7692097104952094</c:v>
                </c:pt>
                <c:pt idx="3612">
                  <c:v>9.7716341655869652</c:v>
                </c:pt>
                <c:pt idx="3613">
                  <c:v>9.774057654766402</c:v>
                </c:pt>
                <c:pt idx="3614">
                  <c:v>9.7764801781592485</c:v>
                </c:pt>
                <c:pt idx="3615">
                  <c:v>9.7789017358915782</c:v>
                </c:pt>
                <c:pt idx="3616">
                  <c:v>9.7813223280898107</c:v>
                </c:pt>
                <c:pt idx="3617">
                  <c:v>9.783741954880707</c:v>
                </c:pt>
                <c:pt idx="3618">
                  <c:v>9.7861606163913741</c:v>
                </c:pt>
                <c:pt idx="3619">
                  <c:v>9.7885783127492587</c:v>
                </c:pt>
                <c:pt idx="3620">
                  <c:v>9.7909950440821554</c:v>
                </c:pt>
                <c:pt idx="3621">
                  <c:v>9.7934108105181927</c:v>
                </c:pt>
                <c:pt idx="3622">
                  <c:v>9.7958256121858458</c:v>
                </c:pt>
                <c:pt idx="3623">
                  <c:v>9.7982394492139324</c:v>
                </c:pt>
                <c:pt idx="3624">
                  <c:v>9.8006523217316044</c:v>
                </c:pt>
                <c:pt idx="3625">
                  <c:v>9.8030642298683581</c:v>
                </c:pt>
                <c:pt idx="3626">
                  <c:v>9.805475173754024</c:v>
                </c:pt>
                <c:pt idx="3627">
                  <c:v>9.8078851535187788</c:v>
                </c:pt>
                <c:pt idx="3628">
                  <c:v>9.810294169293126</c:v>
                </c:pt>
                <c:pt idx="3629">
                  <c:v>9.8127022212079176</c:v>
                </c:pt>
                <c:pt idx="3630">
                  <c:v>9.8151093093943356</c:v>
                </c:pt>
                <c:pt idx="3631">
                  <c:v>9.8175154339838997</c:v>
                </c:pt>
                <c:pt idx="3632">
                  <c:v>9.8199205951084636</c:v>
                </c:pt>
                <c:pt idx="3633">
                  <c:v>9.8223247929002202</c:v>
                </c:pt>
                <c:pt idx="3634">
                  <c:v>9.8247280274916928</c:v>
                </c:pt>
                <c:pt idx="3635">
                  <c:v>9.8271302990157423</c:v>
                </c:pt>
                <c:pt idx="3636">
                  <c:v>9.8295316076055581</c:v>
                </c:pt>
                <c:pt idx="3637">
                  <c:v>9.8319319533946672</c:v>
                </c:pt>
                <c:pt idx="3638">
                  <c:v>9.8343313365169269</c:v>
                </c:pt>
                <c:pt idx="3639">
                  <c:v>9.8367297571065251</c:v>
                </c:pt>
                <c:pt idx="3640">
                  <c:v>9.8391272152979834</c:v>
                </c:pt>
                <c:pt idx="3641">
                  <c:v>9.8415237112261504</c:v>
                </c:pt>
                <c:pt idx="3642">
                  <c:v>9.8439192450262087</c:v>
                </c:pt>
                <c:pt idx="3643">
                  <c:v>9.8463138168336677</c:v>
                </c:pt>
                <c:pt idx="3644">
                  <c:v>9.8487074267843671</c:v>
                </c:pt>
                <c:pt idx="3645">
                  <c:v>9.8511000750144753</c:v>
                </c:pt>
                <c:pt idx="3646">
                  <c:v>9.8534917616604858</c:v>
                </c:pt>
                <c:pt idx="3647">
                  <c:v>9.8558824868592207</c:v>
                </c:pt>
                <c:pt idx="3648">
                  <c:v>9.8582722507478326</c:v>
                </c:pt>
                <c:pt idx="3649">
                  <c:v>9.8606610534637955</c:v>
                </c:pt>
                <c:pt idx="3650">
                  <c:v>9.8630488951449102</c:v>
                </c:pt>
                <c:pt idx="3651">
                  <c:v>9.8654357759293028</c:v>
                </c:pt>
                <c:pt idx="3652">
                  <c:v>9.8678216959554259</c:v>
                </c:pt>
                <c:pt idx="3653">
                  <c:v>9.8702066553620522</c:v>
                </c:pt>
                <c:pt idx="3654">
                  <c:v>9.8725906542882811</c:v>
                </c:pt>
                <c:pt idx="3655">
                  <c:v>9.8749736928735334</c:v>
                </c:pt>
                <c:pt idx="3656">
                  <c:v>9.8773557712575517</c:v>
                </c:pt>
                <c:pt idx="3657">
                  <c:v>9.8797368895804034</c:v>
                </c:pt>
                <c:pt idx="3658">
                  <c:v>9.882117047982474</c:v>
                </c:pt>
                <c:pt idx="3659">
                  <c:v>9.8844962466044706</c:v>
                </c:pt>
                <c:pt idx="3660">
                  <c:v>9.8868744855874198</c:v>
                </c:pt>
                <c:pt idx="3661">
                  <c:v>9.8892517650726717</c:v>
                </c:pt>
                <c:pt idx="3662">
                  <c:v>9.8916280852018907</c:v>
                </c:pt>
                <c:pt idx="3663">
                  <c:v>9.8940034461170594</c:v>
                </c:pt>
                <c:pt idx="3664">
                  <c:v>9.8963778479604834</c:v>
                </c:pt>
                <c:pt idx="3665">
                  <c:v>9.898751290874781</c:v>
                </c:pt>
                <c:pt idx="3666">
                  <c:v>9.9011237750028922</c:v>
                </c:pt>
                <c:pt idx="3667">
                  <c:v>9.9034953004880659</c:v>
                </c:pt>
                <c:pt idx="3668">
                  <c:v>9.9058658674738744</c:v>
                </c:pt>
                <c:pt idx="3669">
                  <c:v>9.9082354761042026</c:v>
                </c:pt>
                <c:pt idx="3670">
                  <c:v>9.9106041265232463</c:v>
                </c:pt>
                <c:pt idx="3671">
                  <c:v>9.9129718188755227</c:v>
                </c:pt>
                <c:pt idx="3672">
                  <c:v>9.91533855330586</c:v>
                </c:pt>
                <c:pt idx="3673">
                  <c:v>9.9177043299593954</c:v>
                </c:pt>
                <c:pt idx="3674">
                  <c:v>9.9200691489815824</c:v>
                </c:pt>
                <c:pt idx="3675">
                  <c:v>9.9224330105181888</c:v>
                </c:pt>
                <c:pt idx="3676">
                  <c:v>9.924795914715288</c:v>
                </c:pt>
                <c:pt idx="3677">
                  <c:v>9.9271578617192695</c:v>
                </c:pt>
                <c:pt idx="3678">
                  <c:v>9.9295188516768302</c:v>
                </c:pt>
                <c:pt idx="3679">
                  <c:v>9.9318788847349815</c:v>
                </c:pt>
                <c:pt idx="3680">
                  <c:v>9.9342379610410365</c:v>
                </c:pt>
                <c:pt idx="3681">
                  <c:v>9.936596080742623</c:v>
                </c:pt>
                <c:pt idx="3682">
                  <c:v>9.938953243987676</c:v>
                </c:pt>
                <c:pt idx="3683">
                  <c:v>9.9413094509244395</c:v>
                </c:pt>
                <c:pt idx="3684">
                  <c:v>9.9436647017014632</c:v>
                </c:pt>
                <c:pt idx="3685">
                  <c:v>9.9460189964676022</c:v>
                </c:pt>
                <c:pt idx="3686">
                  <c:v>9.948372335372019</c:v>
                </c:pt>
                <c:pt idx="3687">
                  <c:v>9.9507247185641834</c:v>
                </c:pt>
                <c:pt idx="3688">
                  <c:v>9.9530761461938688</c:v>
                </c:pt>
                <c:pt idx="3689">
                  <c:v>9.9554266184111544</c:v>
                </c:pt>
                <c:pt idx="3690">
                  <c:v>9.9577761353664211</c:v>
                </c:pt>
                <c:pt idx="3691">
                  <c:v>9.9601246972103574</c:v>
                </c:pt>
                <c:pt idx="3692">
                  <c:v>9.9624723040939482</c:v>
                </c:pt>
                <c:pt idx="3693">
                  <c:v>9.9648189561684912</c:v>
                </c:pt>
                <c:pt idx="3694">
                  <c:v>9.9671646535855754</c:v>
                </c:pt>
                <c:pt idx="3695">
                  <c:v>9.9695093964970969</c:v>
                </c:pt>
                <c:pt idx="3696">
                  <c:v>9.9718531850552523</c:v>
                </c:pt>
                <c:pt idx="3697">
                  <c:v>9.9741960194125401</c:v>
                </c:pt>
                <c:pt idx="3698">
                  <c:v>9.9765378997217553</c:v>
                </c:pt>
                <c:pt idx="3699">
                  <c:v>9.9788788261359933</c:v>
                </c:pt>
                <c:pt idx="3700">
                  <c:v>9.9812187988086514</c:v>
                </c:pt>
                <c:pt idx="3701">
                  <c:v>9.9835578178934199</c:v>
                </c:pt>
                <c:pt idx="3702">
                  <c:v>9.9858958835442913</c:v>
                </c:pt>
                <c:pt idx="3703">
                  <c:v>9.9882329959155545</c:v>
                </c:pt>
                <c:pt idx="3704">
                  <c:v>9.9905691551617934</c:v>
                </c:pt>
                <c:pt idx="3705">
                  <c:v>9.9929043614378905</c:v>
                </c:pt>
                <c:pt idx="3706">
                  <c:v>9.9952386148990229</c:v>
                </c:pt>
                <c:pt idx="3707">
                  <c:v>9.9975719157006626</c:v>
                </c:pt>
                <c:pt idx="3708">
                  <c:v>9.9999042639985785</c:v>
                </c:pt>
                <c:pt idx="3709">
                  <c:v>10.00223565994883</c:v>
                </c:pt>
                <c:pt idx="3710">
                  <c:v>10.004566103707774</c:v>
                </c:pt>
                <c:pt idx="3711">
                  <c:v>10.006895595432058</c:v>
                </c:pt>
                <c:pt idx="3712">
                  <c:v>10.009224135278622</c:v>
                </c:pt>
                <c:pt idx="3713">
                  <c:v>10.0115517234047</c:v>
                </c:pt>
                <c:pt idx="3714">
                  <c:v>10.013878359967819</c:v>
                </c:pt>
                <c:pt idx="3715">
                  <c:v>10.016204045125795</c:v>
                </c:pt>
                <c:pt idx="3716">
                  <c:v>10.018528779036732</c:v>
                </c:pt>
                <c:pt idx="3717">
                  <c:v>10.020852561859027</c:v>
                </c:pt>
                <c:pt idx="3718">
                  <c:v>10.023175393751366</c:v>
                </c:pt>
                <c:pt idx="3719">
                  <c:v>10.025497274872727</c:v>
                </c:pt>
                <c:pt idx="3720">
                  <c:v>10.027818205382371</c:v>
                </c:pt>
                <c:pt idx="3721">
                  <c:v>10.030138185439855</c:v>
                </c:pt>
                <c:pt idx="3722">
                  <c:v>10.032457215205012</c:v>
                </c:pt>
                <c:pt idx="3723">
                  <c:v>10.034775294837974</c:v>
                </c:pt>
                <c:pt idx="3724">
                  <c:v>10.03709242449915</c:v>
                </c:pt>
                <c:pt idx="3725">
                  <c:v>10.039408604349244</c:v>
                </c:pt>
                <c:pt idx="3726">
                  <c:v>10.041723834549236</c:v>
                </c:pt>
                <c:pt idx="3727">
                  <c:v>10.044038115260399</c:v>
                </c:pt>
                <c:pt idx="3728">
                  <c:v>10.046351446644286</c:v>
                </c:pt>
                <c:pt idx="3729">
                  <c:v>10.048663828862736</c:v>
                </c:pt>
                <c:pt idx="3730">
                  <c:v>10.05097526207787</c:v>
                </c:pt>
                <c:pt idx="3731">
                  <c:v>10.053285746452094</c:v>
                </c:pt>
                <c:pt idx="3732">
                  <c:v>10.055595282148094</c:v>
                </c:pt>
                <c:pt idx="3733">
                  <c:v>10.05790386932884</c:v>
                </c:pt>
                <c:pt idx="3734">
                  <c:v>10.060211508157581</c:v>
                </c:pt>
                <c:pt idx="3735">
                  <c:v>10.062518198797854</c:v>
                </c:pt>
                <c:pt idx="3736">
                  <c:v>10.064823941413465</c:v>
                </c:pt>
                <c:pt idx="3737">
                  <c:v>10.067128736168511</c:v>
                </c:pt>
                <c:pt idx="3738">
                  <c:v>10.069432583227361</c:v>
                </c:pt>
                <c:pt idx="3739">
                  <c:v>10.071735482754667</c:v>
                </c:pt>
                <c:pt idx="3740">
                  <c:v>10.074037434915358</c:v>
                </c:pt>
                <c:pt idx="3741">
                  <c:v>10.076338439874641</c:v>
                </c:pt>
                <c:pt idx="3742">
                  <c:v>10.078638497798</c:v>
                </c:pt>
                <c:pt idx="3743">
                  <c:v>10.080937608851197</c:v>
                </c:pt>
                <c:pt idx="3744">
                  <c:v>10.083235773200274</c:v>
                </c:pt>
                <c:pt idx="3745">
                  <c:v>10.08553299101154</c:v>
                </c:pt>
                <c:pt idx="3746">
                  <c:v>10.087829262451587</c:v>
                </c:pt>
                <c:pt idx="3747">
                  <c:v>10.090124587687278</c:v>
                </c:pt>
                <c:pt idx="3748">
                  <c:v>10.092418966885754</c:v>
                </c:pt>
                <c:pt idx="3749">
                  <c:v>10.094712400214428</c:v>
                </c:pt>
                <c:pt idx="3750">
                  <c:v>10.097004887840987</c:v>
                </c:pt>
                <c:pt idx="3751">
                  <c:v>10.099296429933389</c:v>
                </c:pt>
                <c:pt idx="3752">
                  <c:v>10.101587026659869</c:v>
                </c:pt>
                <c:pt idx="3753">
                  <c:v>10.10387667818893</c:v>
                </c:pt>
                <c:pt idx="3754">
                  <c:v>10.106165384689348</c:v>
                </c:pt>
                <c:pt idx="3755">
                  <c:v>10.10845314633017</c:v>
                </c:pt>
                <c:pt idx="3756">
                  <c:v>10.110739963280711</c:v>
                </c:pt>
                <c:pt idx="3757">
                  <c:v>10.113025835710562</c:v>
                </c:pt>
                <c:pt idx="3758">
                  <c:v>10.11531076378958</c:v>
                </c:pt>
                <c:pt idx="3759">
                  <c:v>10.117594747687891</c:v>
                </c:pt>
                <c:pt idx="3760">
                  <c:v>10.119877787575888</c:v>
                </c:pt>
                <c:pt idx="3761">
                  <c:v>10.122159883624237</c:v>
                </c:pt>
                <c:pt idx="3762">
                  <c:v>10.124441036003866</c:v>
                </c:pt>
                <c:pt idx="3763">
                  <c:v>10.126721244885974</c:v>
                </c:pt>
                <c:pt idx="3764">
                  <c:v>10.129000510442026</c:v>
                </c:pt>
                <c:pt idx="3765">
                  <c:v>10.131278832843751</c:v>
                </c:pt>
                <c:pt idx="3766">
                  <c:v>10.133556212263148</c:v>
                </c:pt>
                <c:pt idx="3767">
                  <c:v>10.135832648872476</c:v>
                </c:pt>
                <c:pt idx="3768">
                  <c:v>10.138108142844263</c:v>
                </c:pt>
                <c:pt idx="3769">
                  <c:v>10.140382694351297</c:v>
                </c:pt>
                <c:pt idx="3770">
                  <c:v>10.142656303566636</c:v>
                </c:pt>
                <c:pt idx="3771">
                  <c:v>10.144928970663596</c:v>
                </c:pt>
                <c:pt idx="3772">
                  <c:v>10.147200695815755</c:v>
                </c:pt>
                <c:pt idx="3773">
                  <c:v>10.14947147919696</c:v>
                </c:pt>
                <c:pt idx="3774">
                  <c:v>10.151741320981312</c:v>
                </c:pt>
                <c:pt idx="3775">
                  <c:v>10.154010221343176</c:v>
                </c:pt>
                <c:pt idx="3776">
                  <c:v>10.156278180457182</c:v>
                </c:pt>
                <c:pt idx="3777">
                  <c:v>10.158545198498215</c:v>
                </c:pt>
                <c:pt idx="3778">
                  <c:v>10.160811275641423</c:v>
                </c:pt>
                <c:pt idx="3779">
                  <c:v>10.163076412062212</c:v>
                </c:pt>
                <c:pt idx="3780">
                  <c:v>10.165340607936246</c:v>
                </c:pt>
                <c:pt idx="3781">
                  <c:v>10.167603863439449</c:v>
                </c:pt>
                <c:pt idx="3782">
                  <c:v>10.169866178748006</c:v>
                </c:pt>
                <c:pt idx="3783">
                  <c:v>10.172127554038353</c:v>
                </c:pt>
                <c:pt idx="3784">
                  <c:v>10.174387989487187</c:v>
                </c:pt>
                <c:pt idx="3785">
                  <c:v>10.176647485271461</c:v>
                </c:pt>
                <c:pt idx="3786">
                  <c:v>10.178906041568386</c:v>
                </c:pt>
                <c:pt idx="3787">
                  <c:v>10.181163658555421</c:v>
                </c:pt>
                <c:pt idx="3788">
                  <c:v>10.183420336410293</c:v>
                </c:pt>
                <c:pt idx="3789">
                  <c:v>10.185676075310971</c:v>
                </c:pt>
                <c:pt idx="3790">
                  <c:v>10.187930875435686</c:v>
                </c:pt>
                <c:pt idx="3791">
                  <c:v>10.190184736962921</c:v>
                </c:pt>
                <c:pt idx="3792">
                  <c:v>10.192437660071409</c:v>
                </c:pt>
                <c:pt idx="3793">
                  <c:v>10.194689644940141</c:v>
                </c:pt>
                <c:pt idx="3794">
                  <c:v>10.196940691748354</c:v>
                </c:pt>
                <c:pt idx="3795">
                  <c:v>10.199190800675545</c:v>
                </c:pt>
                <c:pt idx="3796">
                  <c:v>10.201439971901456</c:v>
                </c:pt>
                <c:pt idx="3797">
                  <c:v>10.203688205606079</c:v>
                </c:pt>
                <c:pt idx="3798">
                  <c:v>10.205935501969664</c:v>
                </c:pt>
                <c:pt idx="3799">
                  <c:v>10.208181861172704</c:v>
                </c:pt>
                <c:pt idx="3800">
                  <c:v>10.210427283395942</c:v>
                </c:pt>
                <c:pt idx="3801">
                  <c:v>10.212671768820375</c:v>
                </c:pt>
                <c:pt idx="3802">
                  <c:v>10.214915317627241</c:v>
                </c:pt>
                <c:pt idx="3803">
                  <c:v>10.217157929998034</c:v>
                </c:pt>
                <c:pt idx="3804">
                  <c:v>10.219399606114491</c:v>
                </c:pt>
                <c:pt idx="3805">
                  <c:v>10.221640346158598</c:v>
                </c:pt>
                <c:pt idx="3806">
                  <c:v>10.223880150312581</c:v>
                </c:pt>
                <c:pt idx="3807">
                  <c:v>10.226119018758926</c:v>
                </c:pt>
                <c:pt idx="3808">
                  <c:v>10.228356951680354</c:v>
                </c:pt>
                <c:pt idx="3809">
                  <c:v>10.230593949259832</c:v>
                </c:pt>
                <c:pt idx="3810">
                  <c:v>10.232830011680576</c:v>
                </c:pt>
                <c:pt idx="3811">
                  <c:v>10.235065139126043</c:v>
                </c:pt>
                <c:pt idx="3812">
                  <c:v>10.237299331779935</c:v>
                </c:pt>
                <c:pt idx="3813">
                  <c:v>10.239532589826201</c:v>
                </c:pt>
                <c:pt idx="3814">
                  <c:v>10.241764913449025</c:v>
                </c:pt>
                <c:pt idx="3815">
                  <c:v>10.243996302832841</c:v>
                </c:pt>
                <c:pt idx="3816">
                  <c:v>10.246226758162324</c:v>
                </c:pt>
                <c:pt idx="3817">
                  <c:v>10.248456279622385</c:v>
                </c:pt>
                <c:pt idx="3818">
                  <c:v>10.250684867398183</c:v>
                </c:pt>
                <c:pt idx="3819">
                  <c:v>10.252912521675112</c:v>
                </c:pt>
                <c:pt idx="3820">
                  <c:v>10.255139242638812</c:v>
                </c:pt>
                <c:pt idx="3821">
                  <c:v>10.257365030475157</c:v>
                </c:pt>
                <c:pt idx="3822">
                  <c:v>10.259589885370266</c:v>
                </c:pt>
                <c:pt idx="3823">
                  <c:v>10.261813807510492</c:v>
                </c:pt>
                <c:pt idx="3824">
                  <c:v>10.264036797082429</c:v>
                </c:pt>
                <c:pt idx="3825">
                  <c:v>10.266258854272909</c:v>
                </c:pt>
                <c:pt idx="3826">
                  <c:v>10.268479979268999</c:v>
                </c:pt>
                <c:pt idx="3827">
                  <c:v>10.27070017225801</c:v>
                </c:pt>
                <c:pt idx="3828">
                  <c:v>10.272919433427479</c:v>
                </c:pt>
                <c:pt idx="3829">
                  <c:v>10.275137762965187</c:v>
                </c:pt>
                <c:pt idx="3830">
                  <c:v>10.277355161059146</c:v>
                </c:pt>
                <c:pt idx="3831">
                  <c:v>10.27957162789761</c:v>
                </c:pt>
                <c:pt idx="3832">
                  <c:v>10.28178716366906</c:v>
                </c:pt>
                <c:pt idx="3833">
                  <c:v>10.284001768562216</c:v>
                </c:pt>
                <c:pt idx="3834">
                  <c:v>10.286215442766032</c:v>
                </c:pt>
                <c:pt idx="3835">
                  <c:v>10.288428186469693</c:v>
                </c:pt>
                <c:pt idx="3836">
                  <c:v>10.290639999862616</c:v>
                </c:pt>
                <c:pt idx="3837">
                  <c:v>10.292850883134456</c:v>
                </c:pt>
                <c:pt idx="3838">
                  <c:v>10.295060836475093</c:v>
                </c:pt>
                <c:pt idx="3839">
                  <c:v>10.297269860074646</c:v>
                </c:pt>
                <c:pt idx="3840">
                  <c:v>10.299477954123461</c:v>
                </c:pt>
                <c:pt idx="3841">
                  <c:v>10.301685118812113</c:v>
                </c:pt>
                <c:pt idx="3842">
                  <c:v>10.303891354331412</c:v>
                </c:pt>
                <c:pt idx="3843">
                  <c:v>10.306096660872395</c:v>
                </c:pt>
                <c:pt idx="3844">
                  <c:v>10.308301038626329</c:v>
                </c:pt>
                <c:pt idx="3845">
                  <c:v>10.310504487784709</c:v>
                </c:pt>
                <c:pt idx="3846">
                  <c:v>10.31270700853926</c:v>
                </c:pt>
                <c:pt idx="3847">
                  <c:v>10.314908601081935</c:v>
                </c:pt>
                <c:pt idx="3848">
                  <c:v>10.317109265604913</c:v>
                </c:pt>
                <c:pt idx="3849">
                  <c:v>10.319309002300603</c:v>
                </c:pt>
                <c:pt idx="3850">
                  <c:v>10.321507811361636</c:v>
                </c:pt>
                <c:pt idx="3851">
                  <c:v>10.323705692980877</c:v>
                </c:pt>
                <c:pt idx="3852">
                  <c:v>10.325902647351407</c:v>
                </c:pt>
                <c:pt idx="3853">
                  <c:v>10.32809867466654</c:v>
                </c:pt>
                <c:pt idx="3854">
                  <c:v>10.330293775119813</c:v>
                </c:pt>
                <c:pt idx="3855">
                  <c:v>10.332487948904987</c:v>
                </c:pt>
                <c:pt idx="3856">
                  <c:v>10.334681196216048</c:v>
                </c:pt>
                <c:pt idx="3857">
                  <c:v>10.336873517247202</c:v>
                </c:pt>
                <c:pt idx="3858">
                  <c:v>10.339064912192885</c:v>
                </c:pt>
                <c:pt idx="3859">
                  <c:v>10.341255381247752</c:v>
                </c:pt>
                <c:pt idx="3860">
                  <c:v>10.343444924606677</c:v>
                </c:pt>
                <c:pt idx="3861">
                  <c:v>10.345633542464761</c:v>
                </c:pt>
                <c:pt idx="3862">
                  <c:v>10.347821235017324</c:v>
                </c:pt>
                <c:pt idx="3863">
                  <c:v>10.350008002459909</c:v>
                </c:pt>
                <c:pt idx="3864">
                  <c:v>10.352193844988278</c:v>
                </c:pt>
                <c:pt idx="3865">
                  <c:v>10.354378762798415</c:v>
                </c:pt>
                <c:pt idx="3866">
                  <c:v>10.356562756086516</c:v>
                </c:pt>
                <c:pt idx="3867">
                  <c:v>10.358745825049011</c:v>
                </c:pt>
                <c:pt idx="3868">
                  <c:v>10.360927969882535</c:v>
                </c:pt>
                <c:pt idx="3869">
                  <c:v>10.363109190783948</c:v>
                </c:pt>
                <c:pt idx="3870">
                  <c:v>10.36528948795033</c:v>
                </c:pt>
                <c:pt idx="3871">
                  <c:v>10.367468861578971</c:v>
                </c:pt>
                <c:pt idx="3872">
                  <c:v>10.369647311867386</c:v>
                </c:pt>
                <c:pt idx="3873">
                  <c:v>10.3718248390133</c:v>
                </c:pt>
                <c:pt idx="3874">
                  <c:v>10.374001443214659</c:v>
                </c:pt>
                <c:pt idx="3875">
                  <c:v>10.376177124669626</c:v>
                </c:pt>
                <c:pt idx="3876">
                  <c:v>10.378351883576572</c:v>
                </c:pt>
                <c:pt idx="3877">
                  <c:v>10.380525720134091</c:v>
                </c:pt>
                <c:pt idx="3878">
                  <c:v>10.382698634540988</c:v>
                </c:pt>
                <c:pt idx="3879">
                  <c:v>10.384870626996282</c:v>
                </c:pt>
                <c:pt idx="3880">
                  <c:v>10.387041697699207</c:v>
                </c:pt>
                <c:pt idx="3881">
                  <c:v>10.389211846849207</c:v>
                </c:pt>
                <c:pt idx="3882">
                  <c:v>10.391381074645945</c:v>
                </c:pt>
                <c:pt idx="3883">
                  <c:v>10.393549381289292</c:v>
                </c:pt>
                <c:pt idx="3884">
                  <c:v>10.39571676697933</c:v>
                </c:pt>
                <c:pt idx="3885">
                  <c:v>10.397883231916357</c:v>
                </c:pt>
                <c:pt idx="3886">
                  <c:v>10.400048776300874</c:v>
                </c:pt>
                <c:pt idx="3887">
                  <c:v>10.402213400333602</c:v>
                </c:pt>
                <c:pt idx="3888">
                  <c:v>10.404377104215472</c:v>
                </c:pt>
                <c:pt idx="3889">
                  <c:v>10.406539888147616</c:v>
                </c:pt>
                <c:pt idx="3890">
                  <c:v>10.408701752331382</c:v>
                </c:pt>
                <c:pt idx="3891">
                  <c:v>10.410862696968328</c:v>
                </c:pt>
                <c:pt idx="3892">
                  <c:v>10.413022722260216</c:v>
                </c:pt>
                <c:pt idx="3893">
                  <c:v>10.41518182840902</c:v>
                </c:pt>
                <c:pt idx="3894">
                  <c:v>10.417340015616919</c:v>
                </c:pt>
                <c:pt idx="3895">
                  <c:v>10.419497284086301</c:v>
                </c:pt>
                <c:pt idx="3896">
                  <c:v>10.421653634019764</c:v>
                </c:pt>
                <c:pt idx="3897">
                  <c:v>10.423809065620105</c:v>
                </c:pt>
                <c:pt idx="3898">
                  <c:v>10.425963579090334</c:v>
                </c:pt>
                <c:pt idx="3899">
                  <c:v>10.428117174633663</c:v>
                </c:pt>
                <c:pt idx="3900">
                  <c:v>10.43026985245351</c:v>
                </c:pt>
                <c:pt idx="3901">
                  <c:v>10.432421612753496</c:v>
                </c:pt>
                <c:pt idx="3902">
                  <c:v>10.434572455737452</c:v>
                </c:pt>
                <c:pt idx="3903">
                  <c:v>10.436722381609407</c:v>
                </c:pt>
                <c:pt idx="3904">
                  <c:v>10.438871390573597</c:v>
                </c:pt>
                <c:pt idx="3905">
                  <c:v>10.441019482834459</c:v>
                </c:pt>
                <c:pt idx="3906">
                  <c:v>10.443166658596635</c:v>
                </c:pt>
                <c:pt idx="3907">
                  <c:v>10.445312918064971</c:v>
                </c:pt>
                <c:pt idx="3908">
                  <c:v>10.447458261444506</c:v>
                </c:pt>
                <c:pt idx="3909">
                  <c:v>10.449602688940493</c:v>
                </c:pt>
                <c:pt idx="3910">
                  <c:v>10.451746200758375</c:v>
                </c:pt>
                <c:pt idx="3911">
                  <c:v>10.453888797103803</c:v>
                </c:pt>
                <c:pt idx="3912">
                  <c:v>10.456030478182624</c:v>
                </c:pt>
                <c:pt idx="3913">
                  <c:v>10.458171244200889</c:v>
                </c:pt>
                <c:pt idx="3914">
                  <c:v>10.460311095364842</c:v>
                </c:pt>
                <c:pt idx="3915">
                  <c:v>10.462450031880934</c:v>
                </c:pt>
                <c:pt idx="3916">
                  <c:v>10.464588053955808</c:v>
                </c:pt>
                <c:pt idx="3917">
                  <c:v>10.466725161796308</c:v>
                </c:pt>
                <c:pt idx="3918">
                  <c:v>10.46886135560948</c:v>
                </c:pt>
                <c:pt idx="3919">
                  <c:v>10.470996635602557</c:v>
                </c:pt>
                <c:pt idx="3920">
                  <c:v>10.473131001982978</c:v>
                </c:pt>
                <c:pt idx="3921">
                  <c:v>10.475264454958378</c:v>
                </c:pt>
                <c:pt idx="3922">
                  <c:v>10.47739699473658</c:v>
                </c:pt>
                <c:pt idx="3923">
                  <c:v>10.479528621525613</c:v>
                </c:pt>
                <c:pt idx="3924">
                  <c:v>10.481659335533697</c:v>
                </c:pt>
                <c:pt idx="3925">
                  <c:v>10.483789136969243</c:v>
                </c:pt>
                <c:pt idx="3926">
                  <c:v>10.485918026040865</c:v>
                </c:pt>
                <c:pt idx="3927">
                  <c:v>10.488046002957365</c:v>
                </c:pt>
                <c:pt idx="3928">
                  <c:v>10.490173067927739</c:v>
                </c:pt>
                <c:pt idx="3929">
                  <c:v>10.492299221161176</c:v>
                </c:pt>
                <c:pt idx="3930">
                  <c:v>10.494424462867062</c:v>
                </c:pt>
                <c:pt idx="3931">
                  <c:v>10.496548793254977</c:v>
                </c:pt>
                <c:pt idx="3932">
                  <c:v>10.498672212534682</c:v>
                </c:pt>
                <c:pt idx="3933">
                  <c:v>10.500794720916142</c:v>
                </c:pt>
                <c:pt idx="3934">
                  <c:v>10.502916318609504</c:v>
                </c:pt>
                <c:pt idx="3935">
                  <c:v>10.505037005825113</c:v>
                </c:pt>
                <c:pt idx="3936">
                  <c:v>10.5071567827735</c:v>
                </c:pt>
                <c:pt idx="3937">
                  <c:v>10.509275649665389</c:v>
                </c:pt>
                <c:pt idx="3938">
                  <c:v>10.511393606711689</c:v>
                </c:pt>
                <c:pt idx="3939">
                  <c:v>10.513510654123507</c:v>
                </c:pt>
                <c:pt idx="3940">
                  <c:v>10.515626792112132</c:v>
                </c:pt>
                <c:pt idx="3941">
                  <c:v>10.517742020889042</c:v>
                </c:pt>
                <c:pt idx="3942">
                  <c:v>10.519856340665902</c:v>
                </c:pt>
                <c:pt idx="3943">
                  <c:v>10.52196975165457</c:v>
                </c:pt>
                <c:pt idx="3944">
                  <c:v>10.524082254067089</c:v>
                </c:pt>
                <c:pt idx="3945">
                  <c:v>10.526193848115685</c:v>
                </c:pt>
                <c:pt idx="3946">
                  <c:v>10.528304534012777</c:v>
                </c:pt>
                <c:pt idx="3947">
                  <c:v>10.530414311970965</c:v>
                </c:pt>
                <c:pt idx="3948">
                  <c:v>10.532523182203036</c:v>
                </c:pt>
                <c:pt idx="3949">
                  <c:v>10.534631144921967</c:v>
                </c:pt>
                <c:pt idx="3950">
                  <c:v>10.53673820034091</c:v>
                </c:pt>
                <c:pt idx="3951">
                  <c:v>10.53884434867321</c:v>
                </c:pt>
                <c:pt idx="3952">
                  <c:v>10.540949590132394</c:v>
                </c:pt>
                <c:pt idx="3953">
                  <c:v>10.54305392493217</c:v>
                </c:pt>
                <c:pt idx="3954">
                  <c:v>10.545157353286436</c:v>
                </c:pt>
                <c:pt idx="3955">
                  <c:v>10.547259875409265</c:v>
                </c:pt>
                <c:pt idx="3956">
                  <c:v>10.549361491514917</c:v>
                </c:pt>
                <c:pt idx="3957">
                  <c:v>10.551462201817834</c:v>
                </c:pt>
                <c:pt idx="3958">
                  <c:v>10.553562006532641</c:v>
                </c:pt>
                <c:pt idx="3959">
                  <c:v>10.555660905874138</c:v>
                </c:pt>
                <c:pt idx="3960">
                  <c:v>10.557758900057312</c:v>
                </c:pt>
                <c:pt idx="3961">
                  <c:v>10.559855989297331</c:v>
                </c:pt>
                <c:pt idx="3962">
                  <c:v>10.561952173809541</c:v>
                </c:pt>
                <c:pt idx="3963">
                  <c:v>10.564047453809467</c:v>
                </c:pt>
                <c:pt idx="3964">
                  <c:v>10.566141829512816</c:v>
                </c:pt>
                <c:pt idx="3965">
                  <c:v>10.568235301135472</c:v>
                </c:pt>
                <c:pt idx="3966">
                  <c:v>10.5703278688935</c:v>
                </c:pt>
                <c:pt idx="3967">
                  <c:v>10.57241953300314</c:v>
                </c:pt>
                <c:pt idx="3968">
                  <c:v>10.574510293680815</c:v>
                </c:pt>
                <c:pt idx="3969">
                  <c:v>10.576600151143118</c:v>
                </c:pt>
                <c:pt idx="3970">
                  <c:v>10.578689105606827</c:v>
                </c:pt>
                <c:pt idx="3971">
                  <c:v>10.580777157288891</c:v>
                </c:pt>
                <c:pt idx="3972">
                  <c:v>10.582864306406437</c:v>
                </c:pt>
                <c:pt idx="3973">
                  <c:v>10.584950553176771</c:v>
                </c:pt>
                <c:pt idx="3974">
                  <c:v>10.587035897817371</c:v>
                </c:pt>
                <c:pt idx="3975">
                  <c:v>10.58912034054589</c:v>
                </c:pt>
                <c:pt idx="3976">
                  <c:v>10.591203881580158</c:v>
                </c:pt>
                <c:pt idx="3977">
                  <c:v>10.593286521138179</c:v>
                </c:pt>
                <c:pt idx="3978">
                  <c:v>10.59536825943813</c:v>
                </c:pt>
                <c:pt idx="3979">
                  <c:v>10.597449096698366</c:v>
                </c:pt>
                <c:pt idx="3980">
                  <c:v>10.599529033137408</c:v>
                </c:pt>
                <c:pt idx="3981">
                  <c:v>10.601608068973952</c:v>
                </c:pt>
                <c:pt idx="3982">
                  <c:v>10.603686204426873</c:v>
                </c:pt>
                <c:pt idx="3983">
                  <c:v>10.605763439715208</c:v>
                </c:pt>
                <c:pt idx="3984">
                  <c:v>10.607839775058178</c:v>
                </c:pt>
                <c:pt idx="3985">
                  <c:v>10.609915210675162</c:v>
                </c:pt>
                <c:pt idx="3986">
                  <c:v>10.611989746785721</c:v>
                </c:pt>
                <c:pt idx="3987">
                  <c:v>10.614063383609576</c:v>
                </c:pt>
                <c:pt idx="3988">
                  <c:v>10.616136121366633</c:v>
                </c:pt>
                <c:pt idx="3989">
                  <c:v>10.618207960276955</c:v>
                </c:pt>
                <c:pt idx="3990">
                  <c:v>10.620278900560775</c:v>
                </c:pt>
                <c:pt idx="3991">
                  <c:v>10.622348942438506</c:v>
                </c:pt>
                <c:pt idx="3992">
                  <c:v>10.624418086130719</c:v>
                </c:pt>
                <c:pt idx="3993">
                  <c:v>10.626486331858157</c:v>
                </c:pt>
                <c:pt idx="3994">
                  <c:v>10.628553679841733</c:v>
                </c:pt>
                <c:pt idx="3995">
                  <c:v>10.630620130302525</c:v>
                </c:pt>
                <c:pt idx="3996">
                  <c:v>10.63268568346178</c:v>
                </c:pt>
                <c:pt idx="3997">
                  <c:v>10.634750339540911</c:v>
                </c:pt>
                <c:pt idx="3998">
                  <c:v>10.636814098761494</c:v>
                </c:pt>
                <c:pt idx="3999">
                  <c:v>10.63887696134528</c:v>
                </c:pt>
                <c:pt idx="4000">
                  <c:v>10.640938927514176</c:v>
                </c:pt>
                <c:pt idx="4001">
                  <c:v>10.642999997490262</c:v>
                </c:pt>
                <c:pt idx="4002">
                  <c:v>10.64506017149578</c:v>
                </c:pt>
                <c:pt idx="4003">
                  <c:v>10.647119449753133</c:v>
                </c:pt>
                <c:pt idx="4004">
                  <c:v>10.649177832484895</c:v>
                </c:pt>
                <c:pt idx="4005">
                  <c:v>10.6512353199138</c:v>
                </c:pt>
                <c:pt idx="4006">
                  <c:v>10.653291912262748</c:v>
                </c:pt>
                <c:pt idx="4007">
                  <c:v>10.655347609754799</c:v>
                </c:pt>
                <c:pt idx="4008">
                  <c:v>10.657402412613177</c:v>
                </c:pt>
                <c:pt idx="4009">
                  <c:v>10.659456321061269</c:v>
                </c:pt>
                <c:pt idx="4010">
                  <c:v>10.661509335322624</c:v>
                </c:pt>
                <c:pt idx="4011">
                  <c:v>10.66356145562095</c:v>
                </c:pt>
                <c:pt idx="4012">
                  <c:v>10.665612682180123</c:v>
                </c:pt>
                <c:pt idx="4013">
                  <c:v>10.667663015224177</c:v>
                </c:pt>
                <c:pt idx="4014">
                  <c:v>10.669712454977299</c:v>
                </c:pt>
                <c:pt idx="4015">
                  <c:v>10.67176100166385</c:v>
                </c:pt>
                <c:pt idx="4016">
                  <c:v>10.673808655508338</c:v>
                </c:pt>
                <c:pt idx="4017">
                  <c:v>10.675855416735439</c:v>
                </c:pt>
                <c:pt idx="4018">
                  <c:v>10.677901285569984</c:v>
                </c:pt>
                <c:pt idx="4019">
                  <c:v>10.679946262236967</c:v>
                </c:pt>
                <c:pt idx="4020">
                  <c:v>10.681990346961534</c:v>
                </c:pt>
                <c:pt idx="4021">
                  <c:v>10.684033539968995</c:v>
                </c:pt>
                <c:pt idx="4022">
                  <c:v>10.686075841484813</c:v>
                </c:pt>
                <c:pt idx="4023">
                  <c:v>10.688117251734614</c:v>
                </c:pt>
                <c:pt idx="4024">
                  <c:v>10.690157770944172</c:v>
                </c:pt>
                <c:pt idx="4025">
                  <c:v>10.692197399339427</c:v>
                </c:pt>
                <c:pt idx="4026">
                  <c:v>10.694236137146474</c:v>
                </c:pt>
                <c:pt idx="4027">
                  <c:v>10.696273984591558</c:v>
                </c:pt>
                <c:pt idx="4028">
                  <c:v>10.698310941901084</c:v>
                </c:pt>
                <c:pt idx="4029">
                  <c:v>10.700347009301609</c:v>
                </c:pt>
                <c:pt idx="4030">
                  <c:v>10.70238218701985</c:v>
                </c:pt>
                <c:pt idx="4031">
                  <c:v>10.70441647528267</c:v>
                </c:pt>
                <c:pt idx="4032">
                  <c:v>10.706449874317098</c:v>
                </c:pt>
                <c:pt idx="4033">
                  <c:v>10.708482384350305</c:v>
                </c:pt>
                <c:pt idx="4034">
                  <c:v>10.710514005609625</c:v>
                </c:pt>
                <c:pt idx="4035">
                  <c:v>10.712544738322539</c:v>
                </c:pt>
                <c:pt idx="4036">
                  <c:v>10.714574582716679</c:v>
                </c:pt>
                <c:pt idx="4037">
                  <c:v>10.716603539019836</c:v>
                </c:pt>
                <c:pt idx="4038">
                  <c:v>10.718631607459947</c:v>
                </c:pt>
                <c:pt idx="4039">
                  <c:v>10.720658788265107</c:v>
                </c:pt>
                <c:pt idx="4040">
                  <c:v>10.722685081663553</c:v>
                </c:pt>
                <c:pt idx="4041">
                  <c:v>10.724710487883682</c:v>
                </c:pt>
                <c:pt idx="4042">
                  <c:v>10.726735007154037</c:v>
                </c:pt>
                <c:pt idx="4043">
                  <c:v>10.728758639703313</c:v>
                </c:pt>
                <c:pt idx="4044">
                  <c:v>10.73078138576035</c:v>
                </c:pt>
                <c:pt idx="4045">
                  <c:v>10.732803245554145</c:v>
                </c:pt>
                <c:pt idx="4046">
                  <c:v>10.73482421931384</c:v>
                </c:pt>
                <c:pt idx="4047">
                  <c:v>10.736844307268724</c:v>
                </c:pt>
                <c:pt idx="4048">
                  <c:v>10.738863509648237</c:v>
                </c:pt>
                <c:pt idx="4049">
                  <c:v>10.740881826681967</c:v>
                </c:pt>
                <c:pt idx="4050">
                  <c:v>10.742899258599653</c:v>
                </c:pt>
                <c:pt idx="4051">
                  <c:v>10.744915805631171</c:v>
                </c:pt>
                <c:pt idx="4052">
                  <c:v>10.746931468006554</c:v>
                </c:pt>
                <c:pt idx="4053">
                  <c:v>10.748946245955979</c:v>
                </c:pt>
                <c:pt idx="4054">
                  <c:v>10.750960139709766</c:v>
                </c:pt>
                <c:pt idx="4055">
                  <c:v>10.752973149498388</c:v>
                </c:pt>
                <c:pt idx="4056">
                  <c:v>10.754985275552455</c:v>
                </c:pt>
                <c:pt idx="4057">
                  <c:v>10.756996518102728</c:v>
                </c:pt>
                <c:pt idx="4058">
                  <c:v>10.759006877380113</c:v>
                </c:pt>
                <c:pt idx="4059">
                  <c:v>10.761016353615657</c:v>
                </c:pt>
                <c:pt idx="4060">
                  <c:v>10.763024947040556</c:v>
                </c:pt>
                <c:pt idx="4061">
                  <c:v>10.765032657886142</c:v>
                </c:pt>
                <c:pt idx="4062">
                  <c:v>10.767039486383903</c:v>
                </c:pt>
                <c:pt idx="4063">
                  <c:v>10.769045432765457</c:v>
                </c:pt>
                <c:pt idx="4064">
                  <c:v>10.771050497262575</c:v>
                </c:pt>
                <c:pt idx="4065">
                  <c:v>10.77305468010716</c:v>
                </c:pt>
                <c:pt idx="4066">
                  <c:v>10.775057981531269</c:v>
                </c:pt>
                <c:pt idx="4067">
                  <c:v>10.777060401767095</c:v>
                </c:pt>
                <c:pt idx="4068">
                  <c:v>10.779061941046969</c:v>
                </c:pt>
                <c:pt idx="4069">
                  <c:v>10.781062599603372</c:v>
                </c:pt>
                <c:pt idx="4070">
                  <c:v>10.783062377668916</c:v>
                </c:pt>
                <c:pt idx="4071">
                  <c:v>10.785061275476361</c:v>
                </c:pt>
                <c:pt idx="4072">
                  <c:v>10.787059293258602</c:v>
                </c:pt>
                <c:pt idx="4073">
                  <c:v>10.789056431248678</c:v>
                </c:pt>
                <c:pt idx="4074">
                  <c:v>10.791052689679764</c:v>
                </c:pt>
                <c:pt idx="4075">
                  <c:v>10.793048068785177</c:v>
                </c:pt>
                <c:pt idx="4076">
                  <c:v>10.795042568798369</c:v>
                </c:pt>
                <c:pt idx="4077">
                  <c:v>10.797036189952935</c:v>
                </c:pt>
                <c:pt idx="4078">
                  <c:v>10.799028932482603</c:v>
                </c:pt>
                <c:pt idx="4079">
                  <c:v>10.801020796621243</c:v>
                </c:pt>
                <c:pt idx="4080">
                  <c:v>10.803011782602859</c:v>
                </c:pt>
                <c:pt idx="4081">
                  <c:v>10.805001890661597</c:v>
                </c:pt>
                <c:pt idx="4082">
                  <c:v>10.806991121031738</c:v>
                </c:pt>
                <c:pt idx="4083">
                  <c:v>10.808979473947691</c:v>
                </c:pt>
                <c:pt idx="4084">
                  <c:v>10.810966949644014</c:v>
                </c:pt>
                <c:pt idx="4085">
                  <c:v>10.812953548355393</c:v>
                </c:pt>
                <c:pt idx="4086">
                  <c:v>10.81493927031665</c:v>
                </c:pt>
                <c:pt idx="4087">
                  <c:v>10.816924115762745</c:v>
                </c:pt>
                <c:pt idx="4088">
                  <c:v>10.818908084928768</c:v>
                </c:pt>
                <c:pt idx="4089">
                  <c:v>10.820891178049948</c:v>
                </c:pt>
                <c:pt idx="4090">
                  <c:v>10.822873395361647</c:v>
                </c:pt>
                <c:pt idx="4091">
                  <c:v>10.824854737099358</c:v>
                </c:pt>
                <c:pt idx="4092">
                  <c:v>10.82683520349871</c:v>
                </c:pt>
                <c:pt idx="4093">
                  <c:v>10.828814794795466</c:v>
                </c:pt>
                <c:pt idx="4094">
                  <c:v>10.830793511225519</c:v>
                </c:pt>
                <c:pt idx="4095">
                  <c:v>10.832771353024892</c:v>
                </c:pt>
                <c:pt idx="4096">
                  <c:v>10.834748320429748</c:v>
                </c:pt>
                <c:pt idx="4097">
                  <c:v>10.836724413676373</c:v>
                </c:pt>
                <c:pt idx="4098">
                  <c:v>10.838699633001195</c:v>
                </c:pt>
                <c:pt idx="4099">
                  <c:v>10.840673978640758</c:v>
                </c:pt>
                <c:pt idx="4100">
                  <c:v>10.842647450831752</c:v>
                </c:pt>
                <c:pt idx="4101">
                  <c:v>10.844620049810986</c:v>
                </c:pt>
                <c:pt idx="4102">
                  <c:v>10.846591775815407</c:v>
                </c:pt>
                <c:pt idx="4103">
                  <c:v>10.848562629082087</c:v>
                </c:pt>
                <c:pt idx="4104">
                  <c:v>10.850532609848228</c:v>
                </c:pt>
                <c:pt idx="4105">
                  <c:v>10.852501718351162</c:v>
                </c:pt>
                <c:pt idx="4106">
                  <c:v>10.854469954828351</c:v>
                </c:pt>
                <c:pt idx="4107">
                  <c:v>10.856437319517383</c:v>
                </c:pt>
                <c:pt idx="4108">
                  <c:v>10.858403812655975</c:v>
                </c:pt>
                <c:pt idx="4109">
                  <c:v>10.860369434481973</c:v>
                </c:pt>
                <c:pt idx="4110">
                  <c:v>10.862334185233347</c:v>
                </c:pt>
                <c:pt idx="4111">
                  <c:v>10.864298065148198</c:v>
                </c:pt>
                <c:pt idx="4112">
                  <c:v>10.866261074464749</c:v>
                </c:pt>
                <c:pt idx="4113">
                  <c:v>10.868223213421356</c:v>
                </c:pt>
                <c:pt idx="4114">
                  <c:v>10.870184482256498</c:v>
                </c:pt>
                <c:pt idx="4115">
                  <c:v>10.872144881208779</c:v>
                </c:pt>
                <c:pt idx="4116">
                  <c:v>10.874104410516928</c:v>
                </c:pt>
                <c:pt idx="4117">
                  <c:v>10.8760630704198</c:v>
                </c:pt>
                <c:pt idx="4118">
                  <c:v>10.878020861156376</c:v>
                </c:pt>
                <c:pt idx="4119">
                  <c:v>10.87997778296576</c:v>
                </c:pt>
                <c:pt idx="4120">
                  <c:v>10.881933836087182</c:v>
                </c:pt>
                <c:pt idx="4121">
                  <c:v>10.883889020759993</c:v>
                </c:pt>
                <c:pt idx="4122">
                  <c:v>10.885843337223669</c:v>
                </c:pt>
                <c:pt idx="4123">
                  <c:v>10.887796785717809</c:v>
                </c:pt>
                <c:pt idx="4124">
                  <c:v>10.889749366482139</c:v>
                </c:pt>
                <c:pt idx="4125">
                  <c:v>10.891701079756499</c:v>
                </c:pt>
                <c:pt idx="4126">
                  <c:v>10.89365192578086</c:v>
                </c:pt>
                <c:pt idx="4127">
                  <c:v>10.89560190479531</c:v>
                </c:pt>
                <c:pt idx="4128">
                  <c:v>10.897551017040055</c:v>
                </c:pt>
                <c:pt idx="4129">
                  <c:v>10.899499262755436</c:v>
                </c:pt>
                <c:pt idx="4130">
                  <c:v>10.901446642181899</c:v>
                </c:pt>
                <c:pt idx="4131">
                  <c:v>10.903393155560023</c:v>
                </c:pt>
                <c:pt idx="4132">
                  <c:v>10.905338803130498</c:v>
                </c:pt>
                <c:pt idx="4133">
                  <c:v>10.907283585134138</c:v>
                </c:pt>
                <c:pt idx="4134">
                  <c:v>10.909227501811877</c:v>
                </c:pt>
                <c:pt idx="4135">
                  <c:v>10.911170553404771</c:v>
                </c:pt>
                <c:pt idx="4136">
                  <c:v>10.91311274015399</c:v>
                </c:pt>
                <c:pt idx="4137">
                  <c:v>10.915054062300824</c:v>
                </c:pt>
                <c:pt idx="4138">
                  <c:v>10.916994520086686</c:v>
                </c:pt>
                <c:pt idx="4139">
                  <c:v>10.918934113753103</c:v>
                </c:pt>
                <c:pt idx="4140">
                  <c:v>10.920872843541721</c:v>
                </c:pt>
                <c:pt idx="4141">
                  <c:v>10.922810709694298</c:v>
                </c:pt>
                <c:pt idx="4142">
                  <c:v>10.924747712452721</c:v>
                </c:pt>
                <c:pt idx="4143">
                  <c:v>10.926683852058984</c:v>
                </c:pt>
                <c:pt idx="4144">
                  <c:v>10.928619128755201</c:v>
                </c:pt>
                <c:pt idx="4145">
                  <c:v>10.930553542783603</c:v>
                </c:pt>
                <c:pt idx="4146">
                  <c:v>10.932487094386534</c:v>
                </c:pt>
                <c:pt idx="4147">
                  <c:v>10.934419783806458</c:v>
                </c:pt>
                <c:pt idx="4148">
                  <c:v>10.936351611285952</c:v>
                </c:pt>
                <c:pt idx="4149">
                  <c:v>10.938282577067705</c:v>
                </c:pt>
                <c:pt idx="4150">
                  <c:v>10.940212681394527</c:v>
                </c:pt>
                <c:pt idx="4151">
                  <c:v>10.942141924509338</c:v>
                </c:pt>
                <c:pt idx="4152">
                  <c:v>10.944070306655174</c:v>
                </c:pt>
                <c:pt idx="4153">
                  <c:v>10.945997828075182</c:v>
                </c:pt>
                <c:pt idx="4154">
                  <c:v>10.947924489012628</c:v>
                </c:pt>
                <c:pt idx="4155">
                  <c:v>10.949850289710886</c:v>
                </c:pt>
                <c:pt idx="4156">
                  <c:v>10.951775230413443</c:v>
                </c:pt>
                <c:pt idx="4157">
                  <c:v>10.953699311363902</c:v>
                </c:pt>
                <c:pt idx="4158">
                  <c:v>10.955622532805977</c:v>
                </c:pt>
                <c:pt idx="4159">
                  <c:v>10.95754489498349</c:v>
                </c:pt>
                <c:pt idx="4160">
                  <c:v>10.95946639814038</c:v>
                </c:pt>
                <c:pt idx="4161">
                  <c:v>10.961387042520697</c:v>
                </c:pt>
                <c:pt idx="4162">
                  <c:v>10.963306828368596</c:v>
                </c:pt>
                <c:pt idx="4163">
                  <c:v>10.965225755928351</c:v>
                </c:pt>
                <c:pt idx="4164">
                  <c:v>10.967143825444341</c:v>
                </c:pt>
                <c:pt idx="4165">
                  <c:v>10.969061037161056</c:v>
                </c:pt>
                <c:pt idx="4166">
                  <c:v>10.970977391323098</c:v>
                </c:pt>
                <c:pt idx="4167">
                  <c:v>10.972892888175174</c:v>
                </c:pt>
                <c:pt idx="4168">
                  <c:v>10.974807527962106</c:v>
                </c:pt>
                <c:pt idx="4169">
                  <c:v>10.97672131092882</c:v>
                </c:pt>
                <c:pt idx="4170">
                  <c:v>10.978634237320353</c:v>
                </c:pt>
                <c:pt idx="4171">
                  <c:v>10.980546307381852</c:v>
                </c:pt>
                <c:pt idx="4172">
                  <c:v>10.982457521358565</c:v>
                </c:pt>
                <c:pt idx="4173">
                  <c:v>10.984367879495858</c:v>
                </c:pt>
                <c:pt idx="4174">
                  <c:v>10.986277382039194</c:v>
                </c:pt>
                <c:pt idx="4175">
                  <c:v>10.988186029234152</c:v>
                </c:pt>
                <c:pt idx="4176">
                  <c:v>10.990093821326411</c:v>
                </c:pt>
                <c:pt idx="4177">
                  <c:v>10.992000758561758</c:v>
                </c:pt>
                <c:pt idx="4178">
                  <c:v>10.993906841186091</c:v>
                </c:pt>
                <c:pt idx="4179">
                  <c:v>10.99581206944541</c:v>
                </c:pt>
                <c:pt idx="4180">
                  <c:v>10.997716443585817</c:v>
                </c:pt>
                <c:pt idx="4181">
                  <c:v>10.999619963853528</c:v>
                </c:pt>
                <c:pt idx="4182">
                  <c:v>11.001522630494856</c:v>
                </c:pt>
                <c:pt idx="4183">
                  <c:v>11.003424443756224</c:v>
                </c:pt>
                <c:pt idx="4184">
                  <c:v>11.005325403884155</c:v>
                </c:pt>
                <c:pt idx="4185">
                  <c:v>11.007225511125279</c:v>
                </c:pt>
                <c:pt idx="4186">
                  <c:v>11.00912476572633</c:v>
                </c:pt>
                <c:pt idx="4187">
                  <c:v>11.011023167934145</c:v>
                </c:pt>
                <c:pt idx="4188">
                  <c:v>11.012920717995662</c:v>
                </c:pt>
                <c:pt idx="4189">
                  <c:v>11.014817416157925</c:v>
                </c:pt>
                <c:pt idx="4190">
                  <c:v>11.016713262668079</c:v>
                </c:pt>
                <c:pt idx="4191">
                  <c:v>11.018608257773371</c:v>
                </c:pt>
                <c:pt idx="4192">
                  <c:v>11.020502401721153</c:v>
                </c:pt>
                <c:pt idx="4193">
                  <c:v>11.022395694758876</c:v>
                </c:pt>
                <c:pt idx="4194">
                  <c:v>11.024288137134089</c:v>
                </c:pt>
                <c:pt idx="4195">
                  <c:v>11.026179729094451</c:v>
                </c:pt>
                <c:pt idx="4196">
                  <c:v>11.028070470887716</c:v>
                </c:pt>
                <c:pt idx="4197">
                  <c:v>11.029960362761736</c:v>
                </c:pt>
                <c:pt idx="4198">
                  <c:v>11.03184940496447</c:v>
                </c:pt>
                <c:pt idx="4199">
                  <c:v>11.033737597743974</c:v>
                </c:pt>
                <c:pt idx="4200">
                  <c:v>11.0356249413484</c:v>
                </c:pt>
                <c:pt idx="4201">
                  <c:v>11.037511436026007</c:v>
                </c:pt>
                <c:pt idx="4202">
                  <c:v>11.039397082025145</c:v>
                </c:pt>
                <c:pt idx="4203">
                  <c:v>11.041281879594269</c:v>
                </c:pt>
                <c:pt idx="4204">
                  <c:v>11.043165828981934</c:v>
                </c:pt>
                <c:pt idx="4205">
                  <c:v>11.045048930436781</c:v>
                </c:pt>
                <c:pt idx="4206">
                  <c:v>11.046931184207564</c:v>
                </c:pt>
                <c:pt idx="4207">
                  <c:v>11.048812590543124</c:v>
                </c:pt>
                <c:pt idx="4208">
                  <c:v>11.050693149692409</c:v>
                </c:pt>
                <c:pt idx="4209">
                  <c:v>11.052572861904453</c:v>
                </c:pt>
                <c:pt idx="4210">
                  <c:v>11.054451727428395</c:v>
                </c:pt>
                <c:pt idx="4211">
                  <c:v>11.056329746513468</c:v>
                </c:pt>
                <c:pt idx="4212">
                  <c:v>11.058206919408999</c:v>
                </c:pt>
                <c:pt idx="4213">
                  <c:v>11.060083246364414</c:v>
                </c:pt>
                <c:pt idx="4214">
                  <c:v>11.061958727629236</c:v>
                </c:pt>
                <c:pt idx="4215">
                  <c:v>11.063833363453078</c:v>
                </c:pt>
                <c:pt idx="4216">
                  <c:v>11.065707154085654</c:v>
                </c:pt>
                <c:pt idx="4217">
                  <c:v>11.067580099776766</c:v>
                </c:pt>
                <c:pt idx="4218">
                  <c:v>11.069452200776318</c:v>
                </c:pt>
                <c:pt idx="4219">
                  <c:v>11.071323457334303</c:v>
                </c:pt>
                <c:pt idx="4220">
                  <c:v>11.073193869700809</c:v>
                </c:pt>
                <c:pt idx="4221">
                  <c:v>11.075063438126019</c:v>
                </c:pt>
                <c:pt idx="4222">
                  <c:v>11.076932162860208</c:v>
                </c:pt>
                <c:pt idx="4223">
                  <c:v>11.078800044153747</c:v>
                </c:pt>
                <c:pt idx="4224">
                  <c:v>11.080667082257094</c:v>
                </c:pt>
                <c:pt idx="4225">
                  <c:v>11.082533277420803</c:v>
                </c:pt>
                <c:pt idx="4226">
                  <c:v>11.084398629895524</c:v>
                </c:pt>
                <c:pt idx="4227">
                  <c:v>11.086263139931992</c:v>
                </c:pt>
                <c:pt idx="4228">
                  <c:v>11.088126807781038</c:v>
                </c:pt>
                <c:pt idx="4229">
                  <c:v>11.089989633693584</c:v>
                </c:pt>
                <c:pt idx="4230">
                  <c:v>11.091851617920641</c:v>
                </c:pt>
                <c:pt idx="4231">
                  <c:v>11.093712760713313</c:v>
                </c:pt>
                <c:pt idx="4232">
                  <c:v>11.095573062322796</c:v>
                </c:pt>
                <c:pt idx="4233">
                  <c:v>11.097432523000368</c:v>
                </c:pt>
                <c:pt idx="4234">
                  <c:v>11.099291142997407</c:v>
                </c:pt>
                <c:pt idx="4235">
                  <c:v>11.101148922565377</c:v>
                </c:pt>
                <c:pt idx="4236">
                  <c:v>11.103005861955831</c:v>
                </c:pt>
                <c:pt idx="4237">
                  <c:v>11.104861961420411</c:v>
                </c:pt>
                <c:pt idx="4238">
                  <c:v>11.10671722121085</c:v>
                </c:pt>
                <c:pt idx="4239">
                  <c:v>11.108571641578965</c:v>
                </c:pt>
                <c:pt idx="4240">
                  <c:v>11.110425222776666</c:v>
                </c:pt>
                <c:pt idx="4241">
                  <c:v>11.112277965055949</c:v>
                </c:pt>
                <c:pt idx="4242">
                  <c:v>11.114129868668895</c:v>
                </c:pt>
                <c:pt idx="4243">
                  <c:v>11.115980933867682</c:v>
                </c:pt>
                <c:pt idx="4244">
                  <c:v>11.117831160904565</c:v>
                </c:pt>
                <c:pt idx="4245">
                  <c:v>11.119680550031887</c:v>
                </c:pt>
                <c:pt idx="4246">
                  <c:v>11.121529101502086</c:v>
                </c:pt>
                <c:pt idx="4247">
                  <c:v>11.123376815567676</c:v>
                </c:pt>
                <c:pt idx="4248">
                  <c:v>11.125223692481267</c:v>
                </c:pt>
                <c:pt idx="4249">
                  <c:v>11.127069732495547</c:v>
                </c:pt>
                <c:pt idx="4250">
                  <c:v>11.128914935863291</c:v>
                </c:pt>
                <c:pt idx="4251">
                  <c:v>11.130759302837362</c:v>
                </c:pt>
                <c:pt idx="4252">
                  <c:v>11.132602833670708</c:v>
                </c:pt>
                <c:pt idx="4253">
                  <c:v>11.134445528616359</c:v>
                </c:pt>
                <c:pt idx="4254">
                  <c:v>11.13628738792743</c:v>
                </c:pt>
                <c:pt idx="4255">
                  <c:v>11.138128411857123</c:v>
                </c:pt>
                <c:pt idx="4256">
                  <c:v>11.139968600658722</c:v>
                </c:pt>
                <c:pt idx="4257">
                  <c:v>11.141807954585595</c:v>
                </c:pt>
                <c:pt idx="4258">
                  <c:v>11.143646473891193</c:v>
                </c:pt>
                <c:pt idx="4259">
                  <c:v>11.145484158829049</c:v>
                </c:pt>
                <c:pt idx="4260">
                  <c:v>11.147321009652783</c:v>
                </c:pt>
                <c:pt idx="4261">
                  <c:v>11.149157026616093</c:v>
                </c:pt>
                <c:pt idx="4262">
                  <c:v>11.150992209972761</c:v>
                </c:pt>
                <c:pt idx="4263">
                  <c:v>11.152826559976655</c:v>
                </c:pt>
                <c:pt idx="4264">
                  <c:v>11.154660076881715</c:v>
                </c:pt>
                <c:pt idx="4265">
                  <c:v>11.156492760941974</c:v>
                </c:pt>
                <c:pt idx="4266">
                  <c:v>11.158324612411537</c:v>
                </c:pt>
                <c:pt idx="4267">
                  <c:v>11.160155631544596</c:v>
                </c:pt>
                <c:pt idx="4268">
                  <c:v>11.16198581859542</c:v>
                </c:pt>
                <c:pt idx="4269">
                  <c:v>11.163815173818362</c:v>
                </c:pt>
                <c:pt idx="4270">
                  <c:v>11.165643697467853</c:v>
                </c:pt>
                <c:pt idx="4271">
                  <c:v>11.167471389798402</c:v>
                </c:pt>
                <c:pt idx="4272">
                  <c:v>11.169298251064602</c:v>
                </c:pt>
                <c:pt idx="4273">
                  <c:v>11.171124281521122</c:v>
                </c:pt>
                <c:pt idx="4274">
                  <c:v>11.172949481422712</c:v>
                </c:pt>
                <c:pt idx="4275">
                  <c:v>11.174773851024197</c:v>
                </c:pt>
                <c:pt idx="4276">
                  <c:v>11.17659739058049</c:v>
                </c:pt>
                <c:pt idx="4277">
                  <c:v>11.178420100346571</c:v>
                </c:pt>
                <c:pt idx="4278">
                  <c:v>11.180241980577508</c:v>
                </c:pt>
                <c:pt idx="4279">
                  <c:v>11.182063031528436</c:v>
                </c:pt>
                <c:pt idx="4280">
                  <c:v>11.183883253454578</c:v>
                </c:pt>
                <c:pt idx="4281">
                  <c:v>11.185702646611228</c:v>
                </c:pt>
                <c:pt idx="4282">
                  <c:v>11.187521211253758</c:v>
                </c:pt>
                <c:pt idx="4283">
                  <c:v>11.189338947637619</c:v>
                </c:pt>
                <c:pt idx="4284">
                  <c:v>11.191155856018339</c:v>
                </c:pt>
                <c:pt idx="4285">
                  <c:v>11.192971936651517</c:v>
                </c:pt>
                <c:pt idx="4286">
                  <c:v>11.194787189792834</c:v>
                </c:pt>
                <c:pt idx="4287">
                  <c:v>11.196601615698043</c:v>
                </c:pt>
                <c:pt idx="4288">
                  <c:v>11.198415214622973</c:v>
                </c:pt>
                <c:pt idx="4289">
                  <c:v>11.200227986823528</c:v>
                </c:pt>
                <c:pt idx="4290">
                  <c:v>11.202039932555691</c:v>
                </c:pt>
                <c:pt idx="4291">
                  <c:v>11.203851052075512</c:v>
                </c:pt>
                <c:pt idx="4292">
                  <c:v>11.205661345639122</c:v>
                </c:pt>
                <c:pt idx="4293">
                  <c:v>11.207470813502724</c:v>
                </c:pt>
                <c:pt idx="4294">
                  <c:v>11.209279455922596</c:v>
                </c:pt>
                <c:pt idx="4295">
                  <c:v>11.211087273155087</c:v>
                </c:pt>
                <c:pt idx="4296">
                  <c:v>11.212894265456619</c:v>
                </c:pt>
                <c:pt idx="4297">
                  <c:v>11.21470043308369</c:v>
                </c:pt>
                <c:pt idx="4298">
                  <c:v>11.216505776292873</c:v>
                </c:pt>
                <c:pt idx="4299">
                  <c:v>11.218310295340807</c:v>
                </c:pt>
                <c:pt idx="4300">
                  <c:v>11.220113990484208</c:v>
                </c:pt>
                <c:pt idx="4301">
                  <c:v>11.221916861979864</c:v>
                </c:pt>
                <c:pt idx="4302">
                  <c:v>11.223718910084632</c:v>
                </c:pt>
                <c:pt idx="4303">
                  <c:v>11.225520135055444</c:v>
                </c:pt>
                <c:pt idx="4304">
                  <c:v>11.2273205371493</c:v>
                </c:pt>
                <c:pt idx="4305">
                  <c:v>11.229120116623275</c:v>
                </c:pt>
                <c:pt idx="4306">
                  <c:v>11.23091887373451</c:v>
                </c:pt>
                <c:pt idx="4307">
                  <c:v>11.23271680874022</c:v>
                </c:pt>
                <c:pt idx="4308">
                  <c:v>11.23451392189769</c:v>
                </c:pt>
                <c:pt idx="4309">
                  <c:v>11.236310213464275</c:v>
                </c:pt>
                <c:pt idx="4310">
                  <c:v>11.238105683697398</c:v>
                </c:pt>
                <c:pt idx="4311">
                  <c:v>11.239900332854557</c:v>
                </c:pt>
                <c:pt idx="4312">
                  <c:v>11.241694161193312</c:v>
                </c:pt>
                <c:pt idx="4313">
                  <c:v>11.243487168971296</c:v>
                </c:pt>
                <c:pt idx="4314">
                  <c:v>11.245279356446208</c:v>
                </c:pt>
                <c:pt idx="4315">
                  <c:v>11.247070723875822</c:v>
                </c:pt>
                <c:pt idx="4316">
                  <c:v>11.248861271517972</c:v>
                </c:pt>
                <c:pt idx="4317">
                  <c:v>11.250650999630569</c:v>
                </c:pt>
                <c:pt idx="4318">
                  <c:v>11.252439908471581</c:v>
                </c:pt>
                <c:pt idx="4319">
                  <c:v>11.254227998299053</c:v>
                </c:pt>
                <c:pt idx="4320">
                  <c:v>11.256015269371094</c:v>
                </c:pt>
                <c:pt idx="4321">
                  <c:v>11.257801721945878</c:v>
                </c:pt>
                <c:pt idx="4322">
                  <c:v>11.259587356281649</c:v>
                </c:pt>
                <c:pt idx="4323">
                  <c:v>11.261372172636717</c:v>
                </c:pt>
                <c:pt idx="4324">
                  <c:v>11.263156171269458</c:v>
                </c:pt>
                <c:pt idx="4325">
                  <c:v>11.26493935243831</c:v>
                </c:pt>
                <c:pt idx="4326">
                  <c:v>11.266721716401783</c:v>
                </c:pt>
                <c:pt idx="4327">
                  <c:v>11.268503263418449</c:v>
                </c:pt>
                <c:pt idx="4328">
                  <c:v>11.270283993746947</c:v>
                </c:pt>
                <c:pt idx="4329">
                  <c:v>11.272063907645983</c:v>
                </c:pt>
                <c:pt idx="4330">
                  <c:v>11.273843005374321</c:v>
                </c:pt>
                <c:pt idx="4331">
                  <c:v>11.275621287190795</c:v>
                </c:pt>
                <c:pt idx="4332">
                  <c:v>11.277398753354303</c:v>
                </c:pt>
                <c:pt idx="4333">
                  <c:v>11.279175404123809</c:v>
                </c:pt>
                <c:pt idx="4334">
                  <c:v>11.280951239758332</c:v>
                </c:pt>
                <c:pt idx="4335">
                  <c:v>11.282726260516966</c:v>
                </c:pt>
                <c:pt idx="4336">
                  <c:v>11.284500466658862</c:v>
                </c:pt>
                <c:pt idx="4337">
                  <c:v>11.286273858443232</c:v>
                </c:pt>
                <c:pt idx="4338">
                  <c:v>11.28804643612936</c:v>
                </c:pt>
                <c:pt idx="4339">
                  <c:v>11.289818199976581</c:v>
                </c:pt>
                <c:pt idx="4340">
                  <c:v>11.291589150244299</c:v>
                </c:pt>
                <c:pt idx="4341">
                  <c:v>11.293359287191983</c:v>
                </c:pt>
                <c:pt idx="4342">
                  <c:v>11.295128611079155</c:v>
                </c:pt>
                <c:pt idx="4343">
                  <c:v>11.296897122165412</c:v>
                </c:pt>
                <c:pt idx="4344">
                  <c:v>11.298664820710394</c:v>
                </c:pt>
                <c:pt idx="4345">
                  <c:v>11.300431706973821</c:v>
                </c:pt>
                <c:pt idx="4346">
                  <c:v>11.302197781215462</c:v>
                </c:pt>
                <c:pt idx="4347">
                  <c:v>11.303963043695148</c:v>
                </c:pt>
                <c:pt idx="4348">
                  <c:v>11.305727494672777</c:v>
                </c:pt>
                <c:pt idx="4349">
                  <c:v>11.307491134408298</c:v>
                </c:pt>
                <c:pt idx="4350">
                  <c:v>11.30925396316173</c:v>
                </c:pt>
                <c:pt idx="4351">
                  <c:v>11.31101598119314</c:v>
                </c:pt>
                <c:pt idx="4352">
                  <c:v>11.312777188762668</c:v>
                </c:pt>
                <c:pt idx="4353">
                  <c:v>11.314537586130502</c:v>
                </c:pt>
                <c:pt idx="4354">
                  <c:v>11.316297173556896</c:v>
                </c:pt>
                <c:pt idx="4355">
                  <c:v>11.318055951302156</c:v>
                </c:pt>
                <c:pt idx="4356">
                  <c:v>11.319813919626656</c:v>
                </c:pt>
                <c:pt idx="4357">
                  <c:v>11.32157107879082</c:v>
                </c:pt>
                <c:pt idx="4358">
                  <c:v>11.323327429055134</c:v>
                </c:pt>
                <c:pt idx="4359">
                  <c:v>11.325082970680135</c:v>
                </c:pt>
                <c:pt idx="4360">
                  <c:v>11.326837703926435</c:v>
                </c:pt>
                <c:pt idx="4361">
                  <c:v>11.328591629054682</c:v>
                </c:pt>
                <c:pt idx="4362">
                  <c:v>11.330344746325594</c:v>
                </c:pt>
                <c:pt idx="4363">
                  <c:v>11.332097055999945</c:v>
                </c:pt>
                <c:pt idx="4364">
                  <c:v>11.333848558338561</c:v>
                </c:pt>
                <c:pt idx="4365">
                  <c:v>11.335599253602327</c:v>
                </c:pt>
                <c:pt idx="4366">
                  <c:v>11.337349142052185</c:v>
                </c:pt>
                <c:pt idx="4367">
                  <c:v>11.339098223949133</c:v>
                </c:pt>
                <c:pt idx="4368">
                  <c:v>11.340846499554223</c:v>
                </c:pt>
                <c:pt idx="4369">
                  <c:v>11.342593969128561</c:v>
                </c:pt>
                <c:pt idx="4370">
                  <c:v>11.344340632933315</c:v>
                </c:pt>
                <c:pt idx="4371">
                  <c:v>11.346086491229702</c:v>
                </c:pt>
                <c:pt idx="4372">
                  <c:v>11.347831544278991</c:v>
                </c:pt>
                <c:pt idx="4373">
                  <c:v>11.349575792342517</c:v>
                </c:pt>
                <c:pt idx="4374">
                  <c:v>11.351319235681657</c:v>
                </c:pt>
                <c:pt idx="4375">
                  <c:v>11.353061874557852</c:v>
                </c:pt>
                <c:pt idx="4376">
                  <c:v>11.354803709232586</c:v>
                </c:pt>
                <c:pt idx="4377">
                  <c:v>11.356544739967408</c:v>
                </c:pt>
                <c:pt idx="4378">
                  <c:v>11.358284967023913</c:v>
                </c:pt>
                <c:pt idx="4379">
                  <c:v>11.360024390663751</c:v>
                </c:pt>
                <c:pt idx="4380">
                  <c:v>11.361763011148627</c:v>
                </c:pt>
                <c:pt idx="4381">
                  <c:v>11.363500828740296</c:v>
                </c:pt>
                <c:pt idx="4382">
                  <c:v>11.365237843700569</c:v>
                </c:pt>
                <c:pt idx="4383">
                  <c:v>11.366974056291305</c:v>
                </c:pt>
                <c:pt idx="4384">
                  <c:v>11.368709466774414</c:v>
                </c:pt>
                <c:pt idx="4385">
                  <c:v>11.370444075411864</c:v>
                </c:pt>
                <c:pt idx="4386">
                  <c:v>11.372177882465671</c:v>
                </c:pt>
                <c:pt idx="4387">
                  <c:v>11.373910888197903</c:v>
                </c:pt>
                <c:pt idx="4388">
                  <c:v>11.375643092870675</c:v>
                </c:pt>
                <c:pt idx="4389">
                  <c:v>11.37737449674616</c:v>
                </c:pt>
                <c:pt idx="4390">
                  <c:v>11.379105100086576</c:v>
                </c:pt>
                <c:pt idx="4391">
                  <c:v>11.380834903154199</c:v>
                </c:pt>
                <c:pt idx="4392">
                  <c:v>11.38256390621134</c:v>
                </c:pt>
                <c:pt idx="4393">
                  <c:v>11.384292109520377</c:v>
                </c:pt>
                <c:pt idx="4394">
                  <c:v>11.386019513343729</c:v>
                </c:pt>
                <c:pt idx="4395">
                  <c:v>11.387746117943868</c:v>
                </c:pt>
                <c:pt idx="4396">
                  <c:v>11.389471923583308</c:v>
                </c:pt>
                <c:pt idx="4397">
                  <c:v>11.391196930524625</c:v>
                </c:pt>
                <c:pt idx="4398">
                  <c:v>11.392921139030429</c:v>
                </c:pt>
                <c:pt idx="4399">
                  <c:v>11.39464454936339</c:v>
                </c:pt>
                <c:pt idx="4400">
                  <c:v>11.39636716178622</c:v>
                </c:pt>
                <c:pt idx="4401">
                  <c:v>11.398088976561681</c:v>
                </c:pt>
                <c:pt idx="4402">
                  <c:v>11.399809993952584</c:v>
                </c:pt>
                <c:pt idx="4403">
                  <c:v>11.401530214221792</c:v>
                </c:pt>
                <c:pt idx="4404">
                  <c:v>11.403249637632204</c:v>
                </c:pt>
                <c:pt idx="4405">
                  <c:v>11.404968264446776</c:v>
                </c:pt>
                <c:pt idx="4406">
                  <c:v>11.40668609492851</c:v>
                </c:pt>
                <c:pt idx="4407">
                  <c:v>11.408403129340449</c:v>
                </c:pt>
                <c:pt idx="4408">
                  <c:v>11.41011936794569</c:v>
                </c:pt>
                <c:pt idx="4409">
                  <c:v>11.411834811007369</c:v>
                </c:pt>
                <c:pt idx="4410">
                  <c:v>11.413549458788674</c:v>
                </c:pt>
                <c:pt idx="4411">
                  <c:v>11.415263311552836</c:v>
                </c:pt>
                <c:pt idx="4412">
                  <c:v>11.416976369563136</c:v>
                </c:pt>
                <c:pt idx="4413">
                  <c:v>11.418688633082894</c:v>
                </c:pt>
                <c:pt idx="4414">
                  <c:v>11.420400102375478</c:v>
                </c:pt>
                <c:pt idx="4415">
                  <c:v>11.422110777704306</c:v>
                </c:pt>
                <c:pt idx="4416">
                  <c:v>11.423820659332833</c:v>
                </c:pt>
                <c:pt idx="4417">
                  <c:v>11.425529747524564</c:v>
                </c:pt>
                <c:pt idx="4418">
                  <c:v>11.427238042543046</c:v>
                </c:pt>
                <c:pt idx="4419">
                  <c:v>11.428945544651867</c:v>
                </c:pt>
                <c:pt idx="4420">
                  <c:v>11.430652254114669</c:v>
                </c:pt>
                <c:pt idx="4421">
                  <c:v>11.432358171195126</c:v>
                </c:pt>
                <c:pt idx="4422">
                  <c:v>11.434063296156966</c:v>
                </c:pt>
                <c:pt idx="4423">
                  <c:v>11.435767629263951</c:v>
                </c:pt>
                <c:pt idx="4424">
                  <c:v>11.437471170779896</c:v>
                </c:pt>
                <c:pt idx="4425">
                  <c:v>11.439173920968649</c:v>
                </c:pt>
                <c:pt idx="4426">
                  <c:v>11.440875880094104</c:v>
                </c:pt>
                <c:pt idx="4427">
                  <c:v>11.442577048420203</c:v>
                </c:pt>
                <c:pt idx="4428">
                  <c:v>11.444277426210922</c:v>
                </c:pt>
                <c:pt idx="4429">
                  <c:v>11.445977013730285</c:v>
                </c:pt>
                <c:pt idx="4430">
                  <c:v>11.447675811242357</c:v>
                </c:pt>
                <c:pt idx="4431">
                  <c:v>11.449373819011239</c:v>
                </c:pt>
                <c:pt idx="4432">
                  <c:v>11.45107103730108</c:v>
                </c:pt>
                <c:pt idx="4433">
                  <c:v>11.45276746637607</c:v>
                </c:pt>
                <c:pt idx="4434">
                  <c:v>11.454463106500437</c:v>
                </c:pt>
                <c:pt idx="4435">
                  <c:v>11.456157957938448</c:v>
                </c:pt>
                <c:pt idx="4436">
                  <c:v>11.457852020954414</c:v>
                </c:pt>
                <c:pt idx="4437">
                  <c:v>11.459545295812688</c:v>
                </c:pt>
                <c:pt idx="4438">
                  <c:v>11.461237782777657</c:v>
                </c:pt>
                <c:pt idx="4439">
                  <c:v>11.462929482113754</c:v>
                </c:pt>
                <c:pt idx="4440">
                  <c:v>11.464620394085447</c:v>
                </c:pt>
                <c:pt idx="4441">
                  <c:v>11.466310518957249</c:v>
                </c:pt>
                <c:pt idx="4442">
                  <c:v>11.467999856993707</c:v>
                </c:pt>
                <c:pt idx="4443">
                  <c:v>11.469688408459408</c:v>
                </c:pt>
                <c:pt idx="4444">
                  <c:v>11.47137617361898</c:v>
                </c:pt>
                <c:pt idx="4445">
                  <c:v>11.473063152737089</c:v>
                </c:pt>
                <c:pt idx="4446">
                  <c:v>11.474749346078436</c:v>
                </c:pt>
                <c:pt idx="4447">
                  <c:v>11.476434753907769</c:v>
                </c:pt>
                <c:pt idx="4448">
                  <c:v>11.478119376489861</c:v>
                </c:pt>
                <c:pt idx="4449">
                  <c:v>11.479803214089534</c:v>
                </c:pt>
                <c:pt idx="4450">
                  <c:v>11.481486266971643</c:v>
                </c:pt>
                <c:pt idx="4451">
                  <c:v>11.483168535401081</c:v>
                </c:pt>
                <c:pt idx="4452">
                  <c:v>11.484850019642778</c:v>
                </c:pt>
                <c:pt idx="4453">
                  <c:v>11.486530719961699</c:v>
                </c:pt>
                <c:pt idx="4454">
                  <c:v>11.488210636622853</c:v>
                </c:pt>
                <c:pt idx="4455">
                  <c:v>11.489889769891274</c:v>
                </c:pt>
                <c:pt idx="4456">
                  <c:v>11.49156812003204</c:v>
                </c:pt>
                <c:pt idx="4457">
                  <c:v>11.493245687310266</c:v>
                </c:pt>
                <c:pt idx="4458">
                  <c:v>11.494922471991099</c:v>
                </c:pt>
                <c:pt idx="4459">
                  <c:v>11.496598474339724</c:v>
                </c:pt>
                <c:pt idx="4460">
                  <c:v>11.498273694621361</c:v>
                </c:pt>
                <c:pt idx="4461">
                  <c:v>11.499948133101267</c:v>
                </c:pt>
                <c:pt idx="4462">
                  <c:v>11.501621790044728</c:v>
                </c:pt>
                <c:pt idx="4463">
                  <c:v>11.503294665717071</c:v>
                </c:pt>
                <c:pt idx="4464">
                  <c:v>11.50496676038366</c:v>
                </c:pt>
                <c:pt idx="4465">
                  <c:v>11.506638074309883</c:v>
                </c:pt>
                <c:pt idx="4466">
                  <c:v>11.508308607761174</c:v>
                </c:pt>
                <c:pt idx="4467">
                  <c:v>11.509978361002993</c:v>
                </c:pt>
                <c:pt idx="4468">
                  <c:v>11.511647334300836</c:v>
                </c:pt>
                <c:pt idx="4469">
                  <c:v>11.513315527920234</c:v>
                </c:pt>
                <c:pt idx="4470">
                  <c:v>11.51498294212675</c:v>
                </c:pt>
                <c:pt idx="4471">
                  <c:v>11.516649577185984</c:v>
                </c:pt>
                <c:pt idx="4472">
                  <c:v>11.518315433363563</c:v>
                </c:pt>
                <c:pt idx="4473">
                  <c:v>11.519980510925151</c:v>
                </c:pt>
                <c:pt idx="4474">
                  <c:v>11.521644810136443</c:v>
                </c:pt>
                <c:pt idx="4475">
                  <c:v>11.52330833126317</c:v>
                </c:pt>
                <c:pt idx="4476">
                  <c:v>11.524971074571088</c:v>
                </c:pt>
                <c:pt idx="4477">
                  <c:v>11.526633040325992</c:v>
                </c:pt>
                <c:pt idx="4478">
                  <c:v>11.528294228793705</c:v>
                </c:pt>
                <c:pt idx="4479">
                  <c:v>11.529954640240081</c:v>
                </c:pt>
                <c:pt idx="4480">
                  <c:v>11.531614274931011</c:v>
                </c:pt>
                <c:pt idx="4481">
                  <c:v>11.533273133132411</c:v>
                </c:pt>
                <c:pt idx="4482">
                  <c:v>11.534931215110234</c:v>
                </c:pt>
                <c:pt idx="4483">
                  <c:v>11.536588521130456</c:v>
                </c:pt>
                <c:pt idx="4484">
                  <c:v>11.538245051459089</c:v>
                </c:pt>
                <c:pt idx="4485">
                  <c:v>11.539900806362176</c:v>
                </c:pt>
                <c:pt idx="4486">
                  <c:v>11.541555786105791</c:v>
                </c:pt>
                <c:pt idx="4487">
                  <c:v>11.543209990956033</c:v>
                </c:pt>
                <c:pt idx="4488">
                  <c:v>11.544863421179031</c:v>
                </c:pt>
                <c:pt idx="4489">
                  <c:v>11.546516077040948</c:v>
                </c:pt>
                <c:pt idx="4490">
                  <c:v>11.548167958807976</c:v>
                </c:pt>
                <c:pt idx="4491">
                  <c:v>11.549819066746336</c:v>
                </c:pt>
                <c:pt idx="4492">
                  <c:v>11.551469401122278</c:v>
                </c:pt>
                <c:pt idx="4493">
                  <c:v>11.553118962202074</c:v>
                </c:pt>
                <c:pt idx="4494">
                  <c:v>11.554767750252038</c:v>
                </c:pt>
                <c:pt idx="4495">
                  <c:v>11.556415765538501</c:v>
                </c:pt>
                <c:pt idx="4496">
                  <c:v>11.558063008327826</c:v>
                </c:pt>
                <c:pt idx="4497">
                  <c:v>11.559709478886408</c:v>
                </c:pt>
                <c:pt idx="4498">
                  <c:v>11.561355177480662</c:v>
                </c:pt>
                <c:pt idx="4499">
                  <c:v>11.563000104377037</c:v>
                </c:pt>
                <c:pt idx="4500">
                  <c:v>11.564644259842009</c:v>
                </c:pt>
                <c:pt idx="4501">
                  <c:v>11.566287644142077</c:v>
                </c:pt>
                <c:pt idx="4502">
                  <c:v>11.567930257543772</c:v>
                </c:pt>
                <c:pt idx="4503">
                  <c:v>11.56957210031365</c:v>
                </c:pt>
                <c:pt idx="4504">
                  <c:v>11.571213172718291</c:v>
                </c:pt>
                <c:pt idx="4505">
                  <c:v>11.572853475024308</c:v>
                </c:pt>
                <c:pt idx="4506">
                  <c:v>11.574493007498333</c:v>
                </c:pt>
                <c:pt idx="4507">
                  <c:v>11.576131770407031</c:v>
                </c:pt>
                <c:pt idx="4508">
                  <c:v>11.577769764017084</c:v>
                </c:pt>
                <c:pt idx="4509">
                  <c:v>11.579406988595213</c:v>
                </c:pt>
                <c:pt idx="4510">
                  <c:v>11.581043444408149</c:v>
                </c:pt>
                <c:pt idx="4511">
                  <c:v>11.582679131722662</c:v>
                </c:pt>
                <c:pt idx="4512">
                  <c:v>11.584314050805538</c:v>
                </c:pt>
                <c:pt idx="4513">
                  <c:v>11.585948201923593</c:v>
                </c:pt>
                <c:pt idx="4514">
                  <c:v>11.587581585343665</c:v>
                </c:pt>
                <c:pt idx="4515">
                  <c:v>11.58921420133262</c:v>
                </c:pt>
                <c:pt idx="4516">
                  <c:v>11.590846050157346</c:v>
                </c:pt>
                <c:pt idx="4517">
                  <c:v>11.592477132084754</c:v>
                </c:pt>
                <c:pt idx="4518">
                  <c:v>11.594107447381781</c:v>
                </c:pt>
                <c:pt idx="4519">
                  <c:v>11.595736996315386</c:v>
                </c:pt>
                <c:pt idx="4520">
                  <c:v>11.597365779152554</c:v>
                </c:pt>
                <c:pt idx="4521">
                  <c:v>11.598993796160293</c:v>
                </c:pt>
                <c:pt idx="4522">
                  <c:v>11.600621047605634</c:v>
                </c:pt>
                <c:pt idx="4523">
                  <c:v>11.602247533755632</c:v>
                </c:pt>
                <c:pt idx="4524">
                  <c:v>11.603873254877358</c:v>
                </c:pt>
                <c:pt idx="4525">
                  <c:v>11.605498211237919</c:v>
                </c:pt>
                <c:pt idx="4526">
                  <c:v>11.60712240310443</c:v>
                </c:pt>
                <c:pt idx="4527">
                  <c:v>11.608745830744041</c:v>
                </c:pt>
                <c:pt idx="4528">
                  <c:v>11.610368494423916</c:v>
                </c:pt>
                <c:pt idx="4529">
                  <c:v>11.611990394411244</c:v>
                </c:pt>
                <c:pt idx="4530">
                  <c:v>11.61361153097323</c:v>
                </c:pt>
                <c:pt idx="4531">
                  <c:v>11.615231904377115</c:v>
                </c:pt>
                <c:pt idx="4532">
                  <c:v>11.616851514890145</c:v>
                </c:pt>
                <c:pt idx="4533">
                  <c:v>11.618470362779599</c:v>
                </c:pt>
                <c:pt idx="4534">
                  <c:v>11.620088448312769</c:v>
                </c:pt>
                <c:pt idx="4535">
                  <c:v>11.621705771756973</c:v>
                </c:pt>
                <c:pt idx="4536">
                  <c:v>11.623322333379548</c:v>
                </c:pt>
                <c:pt idx="4537">
                  <c:v>11.624938133447849</c:v>
                </c:pt>
                <c:pt idx="4538">
                  <c:v>11.626553172229258</c:v>
                </c:pt>
                <c:pt idx="4539">
                  <c:v>11.628167449991171</c:v>
                </c:pt>
                <c:pt idx="4540">
                  <c:v>11.629780967001004</c:v>
                </c:pt>
                <c:pt idx="4541">
                  <c:v>11.631393723526195</c:v>
                </c:pt>
                <c:pt idx="4542">
                  <c:v>11.633005719834202</c:v>
                </c:pt>
                <c:pt idx="4543">
                  <c:v>11.634616956192502</c:v>
                </c:pt>
                <c:pt idx="4544">
                  <c:v>11.636227432868587</c:v>
                </c:pt>
                <c:pt idx="4545">
                  <c:v>11.637837150129975</c:v>
                </c:pt>
                <c:pt idx="4546">
                  <c:v>11.639446108244201</c:v>
                </c:pt>
                <c:pt idx="4547">
                  <c:v>11.641054307478814</c:v>
                </c:pt>
                <c:pt idx="4548">
                  <c:v>11.642661748101386</c:v>
                </c:pt>
                <c:pt idx="4549">
                  <c:v>11.644268430379501</c:v>
                </c:pt>
                <c:pt idx="4550">
                  <c:v>11.645874354580776</c:v>
                </c:pt>
                <c:pt idx="4551">
                  <c:v>11.647479520972826</c:v>
                </c:pt>
                <c:pt idx="4552">
                  <c:v>11.649083929823298</c:v>
                </c:pt>
                <c:pt idx="4553">
                  <c:v>11.650687581399856</c:v>
                </c:pt>
                <c:pt idx="4554">
                  <c:v>11.652290475970169</c:v>
                </c:pt>
                <c:pt idx="4555">
                  <c:v>11.653892613801936</c:v>
                </c:pt>
                <c:pt idx="4556">
                  <c:v>11.655493995162868</c:v>
                </c:pt>
                <c:pt idx="4557">
                  <c:v>11.657094620320695</c:v>
                </c:pt>
                <c:pt idx="4558">
                  <c:v>11.658694489543159</c:v>
                </c:pt>
                <c:pt idx="4559">
                  <c:v>11.660293603098024</c:v>
                </c:pt>
                <c:pt idx="4560">
                  <c:v>11.661891961253067</c:v>
                </c:pt>
                <c:pt idx="4561">
                  <c:v>11.663489564276086</c:v>
                </c:pt>
                <c:pt idx="4562">
                  <c:v>11.665086412434887</c:v>
                </c:pt>
                <c:pt idx="4563">
                  <c:v>11.666682505997297</c:v>
                </c:pt>
                <c:pt idx="4564">
                  <c:v>11.668277845231156</c:v>
                </c:pt>
                <c:pt idx="4565">
                  <c:v>11.669872430404324</c:v>
                </c:pt>
                <c:pt idx="4566">
                  <c:v>11.671466261784669</c:v>
                </c:pt>
                <c:pt idx="4567">
                  <c:v>11.673059339640082</c:v>
                </c:pt>
                <c:pt idx="4568">
                  <c:v>11.674651664238461</c:v>
                </c:pt>
                <c:pt idx="4569">
                  <c:v>11.676243235847723</c:v>
                </c:pt>
                <c:pt idx="4570">
                  <c:v>11.677834054735801</c:v>
                </c:pt>
                <c:pt idx="4571">
                  <c:v>11.679424121170641</c:v>
                </c:pt>
                <c:pt idx="4572">
                  <c:v>11.681013435420201</c:v>
                </c:pt>
                <c:pt idx="4573">
                  <c:v>11.682601997752457</c:v>
                </c:pt>
                <c:pt idx="4574">
                  <c:v>11.684189808435391</c:v>
                </c:pt>
                <c:pt idx="4575">
                  <c:v>11.685776867737012</c:v>
                </c:pt>
                <c:pt idx="4576">
                  <c:v>11.687363175925329</c:v>
                </c:pt>
                <c:pt idx="4577">
                  <c:v>11.688948733268372</c:v>
                </c:pt>
                <c:pt idx="4578">
                  <c:v>11.690533540034181</c:v>
                </c:pt>
                <c:pt idx="4579">
                  <c:v>11.69211759649081</c:v>
                </c:pt>
                <c:pt idx="4580">
                  <c:v>11.693700902906327</c:v>
                </c:pt>
                <c:pt idx="4581">
                  <c:v>11.695283459548811</c:v>
                </c:pt>
                <c:pt idx="4582">
                  <c:v>11.696865266686354</c:v>
                </c:pt>
                <c:pt idx="4583">
                  <c:v>11.698446324587056</c:v>
                </c:pt>
                <c:pt idx="4584">
                  <c:v>11.700026633519041</c:v>
                </c:pt>
                <c:pt idx="4585">
                  <c:v>11.701606193750429</c:v>
                </c:pt>
                <c:pt idx="4586">
                  <c:v>11.703185005549365</c:v>
                </c:pt>
                <c:pt idx="4587">
                  <c:v>11.704763069183999</c:v>
                </c:pt>
                <c:pt idx="4588">
                  <c:v>11.706340384922495</c:v>
                </c:pt>
                <c:pt idx="4589">
                  <c:v>11.707916953033022</c:v>
                </c:pt>
                <c:pt idx="4590">
                  <c:v>11.709492773783769</c:v>
                </c:pt>
                <c:pt idx="4591">
                  <c:v>11.711067847442933</c:v>
                </c:pt>
                <c:pt idx="4592">
                  <c:v>11.712642174278718</c:v>
                </c:pt>
                <c:pt idx="4593">
                  <c:v>11.714215754559341</c:v>
                </c:pt>
                <c:pt idx="4594">
                  <c:v>11.715788588553032</c:v>
                </c:pt>
                <c:pt idx="4595">
                  <c:v>11.717360676528028</c:v>
                </c:pt>
                <c:pt idx="4596">
                  <c:v>11.718932018752573</c:v>
                </c:pt>
                <c:pt idx="4597">
                  <c:v>11.720502615494929</c:v>
                </c:pt>
                <c:pt idx="4598">
                  <c:v>11.722072467023363</c:v>
                </c:pt>
                <c:pt idx="4599">
                  <c:v>11.72364157360615</c:v>
                </c:pt>
                <c:pt idx="4600">
                  <c:v>11.725209935511577</c:v>
                </c:pt>
                <c:pt idx="4601">
                  <c:v>11.726777553007937</c:v>
                </c:pt>
                <c:pt idx="4602">
                  <c:v>11.728344426363536</c:v>
                </c:pt>
                <c:pt idx="4603">
                  <c:v>11.729910555846693</c:v>
                </c:pt>
                <c:pt idx="4604">
                  <c:v>11.731475941725719</c:v>
                </c:pt>
                <c:pt idx="4605">
                  <c:v>11.733040584268952</c:v>
                </c:pt>
                <c:pt idx="4606">
                  <c:v>11.734604483744731</c:v>
                </c:pt>
                <c:pt idx="4607">
                  <c:v>11.736167640421399</c:v>
                </c:pt>
                <c:pt idx="4608">
                  <c:v>11.737730054567313</c:v>
                </c:pt>
                <c:pt idx="4609">
                  <c:v>11.739291726450835</c:v>
                </c:pt>
                <c:pt idx="4610">
                  <c:v>11.740852656340335</c:v>
                </c:pt>
                <c:pt idx="4611">
                  <c:v>11.742412844504193</c:v>
                </c:pt>
                <c:pt idx="4612">
                  <c:v>11.743972291210795</c:v>
                </c:pt>
                <c:pt idx="4613">
                  <c:v>11.74553099672853</c:v>
                </c:pt>
                <c:pt idx="4614">
                  <c:v>11.747088961325801</c:v>
                </c:pt>
                <c:pt idx="4615">
                  <c:v>11.748646185271012</c:v>
                </c:pt>
                <c:pt idx="4616">
                  <c:v>11.750202668832577</c:v>
                </c:pt>
                <c:pt idx="4617">
                  <c:v>11.751758412278916</c:v>
                </c:pt>
                <c:pt idx="4618">
                  <c:v>11.753313415878452</c:v>
                </c:pt>
                <c:pt idx="4619">
                  <c:v>11.754867679899622</c:v>
                </c:pt>
                <c:pt idx="4620">
                  <c:v>11.756421204610863</c:v>
                </c:pt>
                <c:pt idx="4621">
                  <c:v>11.757973990280615</c:v>
                </c:pt>
                <c:pt idx="4622">
                  <c:v>11.759526037177332</c:v>
                </c:pt>
                <c:pt idx="4623">
                  <c:v>11.76107734556947</c:v>
                </c:pt>
                <c:pt idx="4624">
                  <c:v>11.762627915725487</c:v>
                </c:pt>
                <c:pt idx="4625">
                  <c:v>11.764177747913848</c:v>
                </c:pt>
                <c:pt idx="4626">
                  <c:v>11.765726842403028</c:v>
                </c:pt>
                <c:pt idx="4627">
                  <c:v>11.767275199461499</c:v>
                </c:pt>
                <c:pt idx="4628">
                  <c:v>11.768822819357743</c:v>
                </c:pt>
                <c:pt idx="4629">
                  <c:v>11.770369702360247</c:v>
                </c:pt>
                <c:pt idx="4630">
                  <c:v>11.771915848737496</c:v>
                </c:pt>
                <c:pt idx="4631">
                  <c:v>11.77346125875799</c:v>
                </c:pt>
                <c:pt idx="4632">
                  <c:v>11.77500593269022</c:v>
                </c:pt>
                <c:pt idx="4633">
                  <c:v>11.776549870802693</c:v>
                </c:pt>
                <c:pt idx="4634">
                  <c:v>11.778093073363916</c:v>
                </c:pt>
                <c:pt idx="4635">
                  <c:v>11.779635540642392</c:v>
                </c:pt>
                <c:pt idx="4636">
                  <c:v>11.781177272906637</c:v>
                </c:pt>
                <c:pt idx="4637">
                  <c:v>11.782718270425168</c:v>
                </c:pt>
                <c:pt idx="4638">
                  <c:v>11.784258533466502</c:v>
                </c:pt>
                <c:pt idx="4639">
                  <c:v>11.785798062299165</c:v>
                </c:pt>
                <c:pt idx="4640">
                  <c:v>11.787336857191677</c:v>
                </c:pt>
                <c:pt idx="4641">
                  <c:v>11.788874918412567</c:v>
                </c:pt>
                <c:pt idx="4642">
                  <c:v>11.790412246230368</c:v>
                </c:pt>
                <c:pt idx="4643">
                  <c:v>11.791948840913609</c:v>
                </c:pt>
                <c:pt idx="4644">
                  <c:v>11.793484702730824</c:v>
                </c:pt>
                <c:pt idx="4645">
                  <c:v>11.795019831950551</c:v>
                </c:pt>
                <c:pt idx="4646">
                  <c:v>11.79655422884133</c:v>
                </c:pt>
                <c:pt idx="4647">
                  <c:v>11.798087893671699</c:v>
                </c:pt>
                <c:pt idx="4648">
                  <c:v>11.799620826710198</c:v>
                </c:pt>
                <c:pt idx="4649">
                  <c:v>11.801153028225373</c:v>
                </c:pt>
                <c:pt idx="4650">
                  <c:v>11.802684498485766</c:v>
                </c:pt>
                <c:pt idx="4651">
                  <c:v>11.804215237759927</c:v>
                </c:pt>
                <c:pt idx="4652">
                  <c:v>11.805745246316393</c:v>
                </c:pt>
                <c:pt idx="4653">
                  <c:v>11.807274524423722</c:v>
                </c:pt>
                <c:pt idx="4654">
                  <c:v>11.808803072350454</c:v>
                </c:pt>
                <c:pt idx="4655">
                  <c:v>11.81033089036514</c:v>
                </c:pt>
                <c:pt idx="4656">
                  <c:v>11.811857978736327</c:v>
                </c:pt>
                <c:pt idx="4657">
                  <c:v>11.813384337732565</c:v>
                </c:pt>
                <c:pt idx="4658">
                  <c:v>11.814909967622404</c:v>
                </c:pt>
                <c:pt idx="4659">
                  <c:v>11.816434868674387</c:v>
                </c:pt>
                <c:pt idx="4660">
                  <c:v>11.817959041157067</c:v>
                </c:pt>
                <c:pt idx="4661">
                  <c:v>11.819482485338989</c:v>
                </c:pt>
                <c:pt idx="4662">
                  <c:v>11.821005201488699</c:v>
                </c:pt>
                <c:pt idx="4663">
                  <c:v>11.822527189874748</c:v>
                </c:pt>
                <c:pt idx="4664">
                  <c:v>11.824048450765677</c:v>
                </c:pt>
                <c:pt idx="4665">
                  <c:v>11.82556898443003</c:v>
                </c:pt>
                <c:pt idx="4666">
                  <c:v>11.827088791136351</c:v>
                </c:pt>
                <c:pt idx="4667">
                  <c:v>11.828607871153181</c:v>
                </c:pt>
                <c:pt idx="4668">
                  <c:v>11.830126224749062</c:v>
                </c:pt>
                <c:pt idx="4669">
                  <c:v>11.831643852192531</c:v>
                </c:pt>
                <c:pt idx="4670">
                  <c:v>11.833160753752125</c:v>
                </c:pt>
                <c:pt idx="4671">
                  <c:v>11.834676929696379</c:v>
                </c:pt>
                <c:pt idx="4672">
                  <c:v>11.83619238029382</c:v>
                </c:pt>
                <c:pt idx="4673">
                  <c:v>11.837707105812983</c:v>
                </c:pt>
                <c:pt idx="4674">
                  <c:v>11.839221106522395</c:v>
                </c:pt>
                <c:pt idx="4675">
                  <c:v>11.840734382690581</c:v>
                </c:pt>
                <c:pt idx="4676">
                  <c:v>11.842246934586061</c:v>
                </c:pt>
                <c:pt idx="4677">
                  <c:v>11.843758762477353</c:v>
                </c:pt>
                <c:pt idx="4678">
                  <c:v>11.845269866632979</c:v>
                </c:pt>
                <c:pt idx="4679">
                  <c:v>11.846780247321446</c:v>
                </c:pt>
                <c:pt idx="4680">
                  <c:v>11.848289904811267</c:v>
                </c:pt>
                <c:pt idx="4681">
                  <c:v>11.849798839370948</c:v>
                </c:pt>
                <c:pt idx="4682">
                  <c:v>11.851307051268991</c:v>
                </c:pt>
                <c:pt idx="4683">
                  <c:v>11.852814540773894</c:v>
                </c:pt>
                <c:pt idx="4684">
                  <c:v>11.854321308154152</c:v>
                </c:pt>
                <c:pt idx="4685">
                  <c:v>11.855827353678256</c:v>
                </c:pt>
                <c:pt idx="4686">
                  <c:v>11.857332677614693</c:v>
                </c:pt>
                <c:pt idx="4687">
                  <c:v>11.858837280231942</c:v>
                </c:pt>
                <c:pt idx="4688">
                  <c:v>11.860341161798482</c:v>
                </c:pt>
                <c:pt idx="4689">
                  <c:v>11.861844322582789</c:v>
                </c:pt>
                <c:pt idx="4690">
                  <c:v>11.863346762853327</c:v>
                </c:pt>
                <c:pt idx="4691">
                  <c:v>11.864848482878561</c:v>
                </c:pt>
                <c:pt idx="4692">
                  <c:v>11.866349482926946</c:v>
                </c:pt>
                <c:pt idx="4693">
                  <c:v>11.867849763266937</c:v>
                </c:pt>
                <c:pt idx="4694">
                  <c:v>11.869349324166981</c:v>
                </c:pt>
                <c:pt idx="4695">
                  <c:v>11.870848165895518</c:v>
                </c:pt>
                <c:pt idx="4696">
                  <c:v>11.872346288720985</c:v>
                </c:pt>
                <c:pt idx="4697">
                  <c:v>11.873843692911812</c:v>
                </c:pt>
                <c:pt idx="4698">
                  <c:v>11.875340378736421</c:v>
                </c:pt>
                <c:pt idx="4699">
                  <c:v>11.876836346463234</c:v>
                </c:pt>
                <c:pt idx="4700">
                  <c:v>11.878331596360658</c:v>
                </c:pt>
                <c:pt idx="4701">
                  <c:v>11.879826128697097</c:v>
                </c:pt>
                <c:pt idx="4702">
                  <c:v>11.881319943740955</c:v>
                </c:pt>
                <c:pt idx="4703">
                  <c:v>11.88281304176062</c:v>
                </c:pt>
                <c:pt idx="4704">
                  <c:v>11.884305423024477</c:v>
                </c:pt>
                <c:pt idx="4705">
                  <c:v>11.885797087800904</c:v>
                </c:pt>
                <c:pt idx="4706">
                  <c:v>11.887288036358274</c:v>
                </c:pt>
                <c:pt idx="4707">
                  <c:v>11.888778268964947</c:v>
                </c:pt>
                <c:pt idx="4708">
                  <c:v>11.890267785889279</c:v>
                </c:pt>
                <c:pt idx="4709">
                  <c:v>11.891756587399621</c:v>
                </c:pt>
                <c:pt idx="4710">
                  <c:v>11.893244673764311</c:v>
                </c:pt>
                <c:pt idx="4711">
                  <c:v>11.894732045251684</c:v>
                </c:pt>
                <c:pt idx="4712">
                  <c:v>11.896218702130065</c:v>
                </c:pt>
                <c:pt idx="4713">
                  <c:v>11.897704644667765</c:v>
                </c:pt>
                <c:pt idx="4714">
                  <c:v>11.8991898731331</c:v>
                </c:pt>
                <c:pt idx="4715">
                  <c:v>11.900674387794364</c:v>
                </c:pt>
                <c:pt idx="4716">
                  <c:v>11.902158188919849</c:v>
                </c:pt>
                <c:pt idx="4717">
                  <c:v>11.903641276777838</c:v>
                </c:pt>
                <c:pt idx="4718">
                  <c:v>11.905123651636604</c:v>
                </c:pt>
                <c:pt idx="4719">
                  <c:v>11.906605313764414</c:v>
                </c:pt>
                <c:pt idx="4720">
                  <c:v>11.908086263429521</c:v>
                </c:pt>
                <c:pt idx="4721">
                  <c:v>11.909566500900173</c:v>
                </c:pt>
                <c:pt idx="4722">
                  <c:v>11.911046026444602</c:v>
                </c:pt>
                <c:pt idx="4723">
                  <c:v>11.912524840331042</c:v>
                </c:pt>
                <c:pt idx="4724">
                  <c:v>11.914002942827704</c:v>
                </c:pt>
                <c:pt idx="4725">
                  <c:v>11.915480334202801</c:v>
                </c:pt>
                <c:pt idx="4726">
                  <c:v>11.916957014724527</c:v>
                </c:pt>
                <c:pt idx="4727">
                  <c:v>11.91843298466107</c:v>
                </c:pt>
                <c:pt idx="4728">
                  <c:v>11.919908244280608</c:v>
                </c:pt>
                <c:pt idx="4729">
                  <c:v>11.921382793851308</c:v>
                </c:pt>
                <c:pt idx="4730">
                  <c:v>11.922856633641324</c:v>
                </c:pt>
                <c:pt idx="4731">
                  <c:v>11.924329763918804</c:v>
                </c:pt>
                <c:pt idx="4732">
                  <c:v>11.92580218495188</c:v>
                </c:pt>
                <c:pt idx="4733">
                  <c:v>11.927273897008678</c:v>
                </c:pt>
                <c:pt idx="4734">
                  <c:v>11.928744900357309</c:v>
                </c:pt>
                <c:pt idx="4735">
                  <c:v>11.930215195265875</c:v>
                </c:pt>
                <c:pt idx="4736">
                  <c:v>11.931684782002465</c:v>
                </c:pt>
                <c:pt idx="4737">
                  <c:v>11.933153660835162</c:v>
                </c:pt>
                <c:pt idx="4738">
                  <c:v>11.934621832032025</c:v>
                </c:pt>
                <c:pt idx="4739">
                  <c:v>11.936089295861116</c:v>
                </c:pt>
                <c:pt idx="4740">
                  <c:v>11.937556052590475</c:v>
                </c:pt>
                <c:pt idx="4741">
                  <c:v>11.939022102488133</c:v>
                </c:pt>
                <c:pt idx="4742">
                  <c:v>11.940487445822111</c:v>
                </c:pt>
                <c:pt idx="4743">
                  <c:v>11.941952082860414</c:v>
                </c:pt>
                <c:pt idx="4744">
                  <c:v>11.943416013871033</c:v>
                </c:pt>
                <c:pt idx="4745">
                  <c:v>11.944879239121956</c:v>
                </c:pt>
                <c:pt idx="4746">
                  <c:v>11.946341758881147</c:v>
                </c:pt>
                <c:pt idx="4747">
                  <c:v>11.947803573416563</c:v>
                </c:pt>
                <c:pt idx="4748">
                  <c:v>11.949264682996148</c:v>
                </c:pt>
                <c:pt idx="4749">
                  <c:v>11.950725087887831</c:v>
                </c:pt>
                <c:pt idx="4750">
                  <c:v>11.952184788359526</c:v>
                </c:pt>
                <c:pt idx="4751">
                  <c:v>11.953643784679141</c:v>
                </c:pt>
                <c:pt idx="4752">
                  <c:v>11.95510207711456</c:v>
                </c:pt>
                <c:pt idx="4753">
                  <c:v>11.956559665933666</c:v>
                </c:pt>
                <c:pt idx="4754">
                  <c:v>11.958016551404315</c:v>
                </c:pt>
                <c:pt idx="4755">
                  <c:v>11.959472733794357</c:v>
                </c:pt>
                <c:pt idx="4756">
                  <c:v>11.960928213371627</c:v>
                </c:pt>
                <c:pt idx="4757">
                  <c:v>11.962382990403944</c:v>
                </c:pt>
                <c:pt idx="4758">
                  <c:v>11.963837065159112</c:v>
                </c:pt>
                <c:pt idx="4759">
                  <c:v>11.965290437904923</c:v>
                </c:pt>
                <c:pt idx="4760">
                  <c:v>11.966743108909155</c:v>
                </c:pt>
                <c:pt idx="4761">
                  <c:v>11.968195078439567</c:v>
                </c:pt>
                <c:pt idx="4762">
                  <c:v>11.969646346763907</c:v>
                </c:pt>
                <c:pt idx="4763">
                  <c:v>11.971096914149911</c:v>
                </c:pt>
                <c:pt idx="4764">
                  <c:v>11.972546780865288</c:v>
                </c:pt>
                <c:pt idx="4765">
                  <c:v>11.973995947177745</c:v>
                </c:pt>
                <c:pt idx="4766">
                  <c:v>11.975444413354968</c:v>
                </c:pt>
                <c:pt idx="4767">
                  <c:v>11.976892179664626</c:v>
                </c:pt>
                <c:pt idx="4768">
                  <c:v>11.978339246374373</c:v>
                </c:pt>
                <c:pt idx="4769">
                  <c:v>11.979785613751851</c:v>
                </c:pt>
                <c:pt idx="4770">
                  <c:v>11.981231282064682</c:v>
                </c:pt>
                <c:pt idx="4771">
                  <c:v>11.98267625158047</c:v>
                </c:pt>
                <c:pt idx="4772">
                  <c:v>11.98412052256681</c:v>
                </c:pt>
                <c:pt idx="4773">
                  <c:v>11.985564095291275</c:v>
                </c:pt>
                <c:pt idx="4774">
                  <c:v>11.987006970021424</c:v>
                </c:pt>
                <c:pt idx="4775">
                  <c:v>11.988449147024799</c:v>
                </c:pt>
                <c:pt idx="4776">
                  <c:v>11.989890626568922</c:v>
                </c:pt>
                <c:pt idx="4777">
                  <c:v>11.991331408921306</c:v>
                </c:pt>
                <c:pt idx="4778">
                  <c:v>11.992771494349441</c:v>
                </c:pt>
                <c:pt idx="4779">
                  <c:v>11.994210883120797</c:v>
                </c:pt>
                <c:pt idx="4780">
                  <c:v>11.995649575502837</c:v>
                </c:pt>
                <c:pt idx="4781">
                  <c:v>11.997087571762997</c:v>
                </c:pt>
                <c:pt idx="4782">
                  <c:v>11.998524872168701</c:v>
                </c:pt>
                <c:pt idx="4783">
                  <c:v>11.999961476987352</c:v>
                </c:pt>
                <c:pt idx="4784">
                  <c:v>12.001397386486337</c:v>
                </c:pt>
                <c:pt idx="4785">
                  <c:v>12.002832600933026</c:v>
                </c:pt>
                <c:pt idx="4786">
                  <c:v>12.004267120594772</c:v>
                </c:pt>
                <c:pt idx="4787">
                  <c:v>12.005700945738905</c:v>
                </c:pt>
                <c:pt idx="4788">
                  <c:v>12.007134076632742</c:v>
                </c:pt>
                <c:pt idx="4789">
                  <c:v>12.008566513543576</c:v>
                </c:pt>
                <c:pt idx="4790">
                  <c:v>12.009998256738688</c:v>
                </c:pt>
                <c:pt idx="4791">
                  <c:v>12.011429306485338</c:v>
                </c:pt>
                <c:pt idx="4792">
                  <c:v>12.012859663050767</c:v>
                </c:pt>
                <c:pt idx="4793">
                  <c:v>12.014289326702194</c:v>
                </c:pt>
                <c:pt idx="4794">
                  <c:v>12.015718297706826</c:v>
                </c:pt>
                <c:pt idx="4795">
                  <c:v>12.017146576331841</c:v>
                </c:pt>
                <c:pt idx="4796">
                  <c:v>12.018574162844409</c:v>
                </c:pt>
                <c:pt idx="4797">
                  <c:v>12.020001057511674</c:v>
                </c:pt>
                <c:pt idx="4798">
                  <c:v>12.021427260600761</c:v>
                </c:pt>
                <c:pt idx="4799">
                  <c:v>12.022852772378778</c:v>
                </c:pt>
                <c:pt idx="4800">
                  <c:v>12.024277593112807</c:v>
                </c:pt>
                <c:pt idx="4801">
                  <c:v>12.025701723069918</c:v>
                </c:pt>
                <c:pt idx="4802">
                  <c:v>12.027125162517159</c:v>
                </c:pt>
                <c:pt idx="4803">
                  <c:v>12.028547911721553</c:v>
                </c:pt>
                <c:pt idx="4804">
                  <c:v>12.029969970950109</c:v>
                </c:pt>
                <c:pt idx="4805">
                  <c:v>12.031391340469813</c:v>
                </c:pt>
                <c:pt idx="4806">
                  <c:v>12.032812020547631</c:v>
                </c:pt>
                <c:pt idx="4807">
                  <c:v>12.034232011450506</c:v>
                </c:pt>
                <c:pt idx="4808">
                  <c:v>12.035651313445365</c:v>
                </c:pt>
                <c:pt idx="4809">
                  <c:v>12.037069926799109</c:v>
                </c:pt>
                <c:pt idx="4810">
                  <c:v>12.038487851778624</c:v>
                </c:pt>
                <c:pt idx="4811">
                  <c:v>12.039905088650768</c:v>
                </c:pt>
                <c:pt idx="4812">
                  <c:v>12.041321637682383</c:v>
                </c:pt>
                <c:pt idx="4813">
                  <c:v>12.042737499140291</c:v>
                </c:pt>
                <c:pt idx="4814">
                  <c:v>12.044152673291283</c:v>
                </c:pt>
                <c:pt idx="4815">
                  <c:v>12.045567160402138</c:v>
                </c:pt>
                <c:pt idx="4816">
                  <c:v>12.046980960739614</c:v>
                </c:pt>
                <c:pt idx="4817">
                  <c:v>12.048394074570439</c:v>
                </c:pt>
                <c:pt idx="4818">
                  <c:v>12.049806502161324</c:v>
                </c:pt>
                <c:pt idx="4819">
                  <c:v>12.051218243778962</c:v>
                </c:pt>
                <c:pt idx="4820">
                  <c:v>12.052629299690013</c:v>
                </c:pt>
                <c:pt idx="4821">
                  <c:v>12.054039670161126</c:v>
                </c:pt>
                <c:pt idx="4822">
                  <c:v>12.055449355458922</c:v>
                </c:pt>
                <c:pt idx="4823">
                  <c:v>12.05685835585</c:v>
                </c:pt>
                <c:pt idx="4824">
                  <c:v>12.058266671600938</c:v>
                </c:pt>
                <c:pt idx="4825">
                  <c:v>12.059674302978287</c:v>
                </c:pt>
                <c:pt idx="4826">
                  <c:v>12.061081250248582</c:v>
                </c:pt>
                <c:pt idx="4827">
                  <c:v>12.062487513678329</c:v>
                </c:pt>
                <c:pt idx="4828">
                  <c:v>12.063893093534013</c:v>
                </c:pt>
                <c:pt idx="4829">
                  <c:v>12.065297990082097</c:v>
                </c:pt>
                <c:pt idx="4830">
                  <c:v>12.066702203589017</c:v>
                </c:pt>
                <c:pt idx="4831">
                  <c:v>12.068105734321193</c:v>
                </c:pt>
                <c:pt idx="4832">
                  <c:v>12.06950858254501</c:v>
                </c:pt>
                <c:pt idx="4833">
                  <c:v>12.070910748526842</c:v>
                </c:pt>
                <c:pt idx="4834">
                  <c:v>12.072312232533028</c:v>
                </c:pt>
                <c:pt idx="4835">
                  <c:v>12.07371303482989</c:v>
                </c:pt>
                <c:pt idx="4836">
                  <c:v>12.075113155683724</c:v>
                </c:pt>
                <c:pt idx="4837">
                  <c:v>12.076512595360802</c:v>
                </c:pt>
                <c:pt idx="4838">
                  <c:v>12.077911354127373</c:v>
                </c:pt>
                <c:pt idx="4839">
                  <c:v>12.079309432249659</c:v>
                </c:pt>
                <c:pt idx="4840">
                  <c:v>12.080706829993858</c:v>
                </c:pt>
                <c:pt idx="4841">
                  <c:v>12.082103547626144</c:v>
                </c:pt>
                <c:pt idx="4842">
                  <c:v>12.083499585412666</c:v>
                </c:pt>
                <c:pt idx="4843">
                  <c:v>12.084894943619551</c:v>
                </c:pt>
                <c:pt idx="4844">
                  <c:v>12.086289622512897</c:v>
                </c:pt>
                <c:pt idx="4845">
                  <c:v>12.087683622358778</c:v>
                </c:pt>
                <c:pt idx="4846">
                  <c:v>12.089076943423244</c:v>
                </c:pt>
                <c:pt idx="4847">
                  <c:v>12.090469585972318</c:v>
                </c:pt>
                <c:pt idx="4848">
                  <c:v>12.091861550271998</c:v>
                </c:pt>
                <c:pt idx="4849">
                  <c:v>12.09325283658826</c:v>
                </c:pt>
                <c:pt idx="4850">
                  <c:v>12.094643445187049</c:v>
                </c:pt>
                <c:pt idx="4851">
                  <c:v>12.096033376334285</c:v>
                </c:pt>
                <c:pt idx="4852">
                  <c:v>12.097422630295865</c:v>
                </c:pt>
                <c:pt idx="4853">
                  <c:v>12.098811207337661</c:v>
                </c:pt>
                <c:pt idx="4854">
                  <c:v>12.100199107725514</c:v>
                </c:pt>
                <c:pt idx="4855">
                  <c:v>12.101586331725242</c:v>
                </c:pt>
                <c:pt idx="4856">
                  <c:v>12.102972879602635</c:v>
                </c:pt>
                <c:pt idx="4857">
                  <c:v>12.10435875162346</c:v>
                </c:pt>
                <c:pt idx="4858">
                  <c:v>12.105743948053455</c:v>
                </c:pt>
                <c:pt idx="4859">
                  <c:v>12.107128469158328</c:v>
                </c:pt>
                <c:pt idx="4860">
                  <c:v>12.108512315203765</c:v>
                </c:pt>
                <c:pt idx="4861">
                  <c:v>12.109895486455423</c:v>
                </c:pt>
                <c:pt idx="4862">
                  <c:v>12.111277983178935</c:v>
                </c:pt>
                <c:pt idx="4863">
                  <c:v>12.112659805639904</c:v>
                </c:pt>
                <c:pt idx="4864">
                  <c:v>12.114040954103903</c:v>
                </c:pt>
                <c:pt idx="4865">
                  <c:v>12.115421428836482</c:v>
                </c:pt>
                <c:pt idx="4866">
                  <c:v>12.116801230103166</c:v>
                </c:pt>
                <c:pt idx="4867">
                  <c:v>12.118180358169445</c:v>
                </c:pt>
                <c:pt idx="4868">
                  <c:v>12.119558813300786</c:v>
                </c:pt>
                <c:pt idx="4869">
                  <c:v>12.120936595762631</c:v>
                </c:pt>
                <c:pt idx="4870">
                  <c:v>12.122313705820385</c:v>
                </c:pt>
                <c:pt idx="4871">
                  <c:v>12.123690143739436</c:v>
                </c:pt>
                <c:pt idx="4872">
                  <c:v>12.125065909785134</c:v>
                </c:pt>
                <c:pt idx="4873">
                  <c:v>12.126441004222807</c:v>
                </c:pt>
                <c:pt idx="4874">
                  <c:v>12.127815427317753</c:v>
                </c:pt>
                <c:pt idx="4875">
                  <c:v>12.12918917933524</c:v>
                </c:pt>
                <c:pt idx="4876">
                  <c:v>12.130562260540509</c:v>
                </c:pt>
                <c:pt idx="4877">
                  <c:v>12.131934671198776</c:v>
                </c:pt>
                <c:pt idx="4878">
                  <c:v>12.133306411575219</c:v>
                </c:pt>
                <c:pt idx="4879">
                  <c:v>12.134677481934995</c:v>
                </c:pt>
                <c:pt idx="4880">
                  <c:v>12.136047882543227</c:v>
                </c:pt>
                <c:pt idx="4881">
                  <c:v>12.137417613665017</c:v>
                </c:pt>
                <c:pt idx="4882">
                  <c:v>12.138786675565427</c:v>
                </c:pt>
                <c:pt idx="4883">
                  <c:v>12.140155068509499</c:v>
                </c:pt>
                <c:pt idx="4884">
                  <c:v>12.141522792762238</c:v>
                </c:pt>
                <c:pt idx="4885">
                  <c:v>12.142889848588624</c:v>
                </c:pt>
                <c:pt idx="4886">
                  <c:v>12.144256236253607</c:v>
                </c:pt>
                <c:pt idx="4887">
                  <c:v>12.145621956022106</c:v>
                </c:pt>
                <c:pt idx="4888">
                  <c:v>12.146987008159012</c:v>
                </c:pt>
                <c:pt idx="4889">
                  <c:v>12.148351392929182</c:v>
                </c:pt>
                <c:pt idx="4890">
                  <c:v>12.149715110597448</c:v>
                </c:pt>
                <c:pt idx="4891">
                  <c:v>12.151078161428609</c:v>
                </c:pt>
                <c:pt idx="4892">
                  <c:v>12.152440545687433</c:v>
                </c:pt>
                <c:pt idx="4893">
                  <c:v>12.153802263638662</c:v>
                </c:pt>
                <c:pt idx="4894">
                  <c:v>12.155163315546998</c:v>
                </c:pt>
                <c:pt idx="4895">
                  <c:v>12.156523701677123</c:v>
                </c:pt>
                <c:pt idx="4896">
                  <c:v>12.157883422293686</c:v>
                </c:pt>
                <c:pt idx="4897">
                  <c:v>12.159242477661302</c:v>
                </c:pt>
                <c:pt idx="4898">
                  <c:v>12.160600868044552</c:v>
                </c:pt>
                <c:pt idx="4899">
                  <c:v>12.161958593707997</c:v>
                </c:pt>
                <c:pt idx="4900">
                  <c:v>12.163315654916154</c:v>
                </c:pt>
                <c:pt idx="4901">
                  <c:v>12.164672051933517</c:v>
                </c:pt>
                <c:pt idx="4902">
                  <c:v>12.166027785024548</c:v>
                </c:pt>
                <c:pt idx="4903">
                  <c:v>12.167382854453678</c:v>
                </c:pt>
                <c:pt idx="4904">
                  <c:v>12.168737260485301</c:v>
                </c:pt>
                <c:pt idx="4905">
                  <c:v>12.170091003383783</c:v>
                </c:pt>
                <c:pt idx="4906">
                  <c:v>12.17144408341346</c:v>
                </c:pt>
                <c:pt idx="4907">
                  <c:v>12.172796500838635</c:v>
                </c:pt>
                <c:pt idx="4908">
                  <c:v>12.174148255923575</c:v>
                </c:pt>
                <c:pt idx="4909">
                  <c:v>12.175499348932521</c:v>
                </c:pt>
                <c:pt idx="4910">
                  <c:v>12.176849780129679</c:v>
                </c:pt>
                <c:pt idx="4911">
                  <c:v>12.178199549779222</c:v>
                </c:pt>
                <c:pt idx="4912">
                  <c:v>12.179548658145292</c:v>
                </c:pt>
                <c:pt idx="4913">
                  <c:v>12.180897105491997</c:v>
                </c:pt>
                <c:pt idx="4914">
                  <c:v>12.182244892083418</c:v>
                </c:pt>
                <c:pt idx="4915">
                  <c:v>12.183592018183594</c:v>
                </c:pt>
                <c:pt idx="4916">
                  <c:v>12.18493848405654</c:v>
                </c:pt>
                <c:pt idx="4917">
                  <c:v>12.186284289966231</c:v>
                </c:pt>
                <c:pt idx="4918">
                  <c:v>12.187629436176612</c:v>
                </c:pt>
                <c:pt idx="4919">
                  <c:v>12.188973922951597</c:v>
                </c:pt>
                <c:pt idx="4920">
                  <c:v>12.190317750555064</c:v>
                </c:pt>
                <c:pt idx="4921">
                  <c:v>12.191660919250859</c:v>
                </c:pt>
                <c:pt idx="4922">
                  <c:v>12.193003429302793</c:v>
                </c:pt>
                <c:pt idx="4923">
                  <c:v>12.194345280974646</c:v>
                </c:pt>
                <c:pt idx="4924">
                  <c:v>12.195686474530165</c:v>
                </c:pt>
                <c:pt idx="4925">
                  <c:v>12.197027010233057</c:v>
                </c:pt>
                <c:pt idx="4926">
                  <c:v>12.198366888347003</c:v>
                </c:pt>
                <c:pt idx="4927">
                  <c:v>12.199706109135647</c:v>
                </c:pt>
                <c:pt idx="4928">
                  <c:v>12.201044672862599</c:v>
                </c:pt>
                <c:pt idx="4929">
                  <c:v>12.202382579791431</c:v>
                </c:pt>
                <c:pt idx="4930">
                  <c:v>12.203719830185689</c:v>
                </c:pt>
                <c:pt idx="4931">
                  <c:v>12.205056424308877</c:v>
                </c:pt>
                <c:pt idx="4932">
                  <c:v>12.20639236242447</c:v>
                </c:pt>
                <c:pt idx="4933">
                  <c:v>12.207727644795906</c:v>
                </c:pt>
                <c:pt idx="4934">
                  <c:v>12.209062271686589</c:v>
                </c:pt>
                <c:pt idx="4935">
                  <c:v>12.210396243359886</c:v>
                </c:pt>
                <c:pt idx="4936">
                  <c:v>12.211729560079133</c:v>
                </c:pt>
                <c:pt idx="4937">
                  <c:v>12.213062222107631</c:v>
                </c:pt>
                <c:pt idx="4938">
                  <c:v>12.21439422970864</c:v>
                </c:pt>
                <c:pt idx="4939">
                  <c:v>12.215725583145392</c:v>
                </c:pt>
                <c:pt idx="4940">
                  <c:v>12.217056282681083</c:v>
                </c:pt>
                <c:pt idx="4941">
                  <c:v>12.21838632857887</c:v>
                </c:pt>
                <c:pt idx="4942">
                  <c:v>12.219715721101878</c:v>
                </c:pt>
                <c:pt idx="4943">
                  <c:v>12.221044460513193</c:v>
                </c:pt>
                <c:pt idx="4944">
                  <c:v>12.222372547075869</c:v>
                </c:pt>
                <c:pt idx="4945">
                  <c:v>12.223699981052924</c:v>
                </c:pt>
                <c:pt idx="4946">
                  <c:v>12.225026762707335</c:v>
                </c:pt>
                <c:pt idx="4947">
                  <c:v>12.226352892302049</c:v>
                </c:pt>
                <c:pt idx="4948">
                  <c:v>12.22767837009998</c:v>
                </c:pt>
                <c:pt idx="4949">
                  <c:v>12.229003196363996</c:v>
                </c:pt>
                <c:pt idx="4950">
                  <c:v>12.230327371356935</c:v>
                </c:pt>
                <c:pt idx="4951">
                  <c:v>12.231650895341598</c:v>
                </c:pt>
                <c:pt idx="4952">
                  <c:v>12.232973768580752</c:v>
                </c:pt>
                <c:pt idx="4953">
                  <c:v>12.234295991337122</c:v>
                </c:pt>
                <c:pt idx="4954">
                  <c:v>12.235617563873401</c:v>
                </c:pt>
                <c:pt idx="4955">
                  <c:v>12.236938486452244</c:v>
                </c:pt>
                <c:pt idx="4956">
                  <c:v>12.238258759336269</c:v>
                </c:pt>
                <c:pt idx="4957">
                  <c:v>12.239578382788055</c:v>
                </c:pt>
                <c:pt idx="4958">
                  <c:v>12.240897357070152</c:v>
                </c:pt>
                <c:pt idx="4959">
                  <c:v>12.242215682445062</c:v>
                </c:pt>
                <c:pt idx="4960">
                  <c:v>12.243533359175256</c:v>
                </c:pt>
                <c:pt idx="4961">
                  <c:v>12.24485038752317</c:v>
                </c:pt>
                <c:pt idx="4962">
                  <c:v>12.2461667677512</c:v>
                </c:pt>
                <c:pt idx="4963">
                  <c:v>12.247482500121704</c:v>
                </c:pt>
                <c:pt idx="4964">
                  <c:v>12.248797584897002</c:v>
                </c:pt>
                <c:pt idx="4965">
                  <c:v>12.250112022339376</c:v>
                </c:pt>
                <c:pt idx="4966">
                  <c:v>12.251425812711076</c:v>
                </c:pt>
                <c:pt idx="4967">
                  <c:v>12.252738956274309</c:v>
                </c:pt>
                <c:pt idx="4968">
                  <c:v>12.254051453291241</c:v>
                </c:pt>
                <c:pt idx="4969">
                  <c:v>12.25536330402401</c:v>
                </c:pt>
                <c:pt idx="4970">
                  <c:v>12.256674508734708</c:v>
                </c:pt>
                <c:pt idx="4971">
                  <c:v>12.257985067685389</c:v>
                </c:pt>
                <c:pt idx="4972">
                  <c:v>12.259294981138073</c:v>
                </c:pt>
                <c:pt idx="4973">
                  <c:v>12.260604249354738</c:v>
                </c:pt>
                <c:pt idx="4974">
                  <c:v>12.261912872597328</c:v>
                </c:pt>
                <c:pt idx="4975">
                  <c:v>12.263220851127745</c:v>
                </c:pt>
                <c:pt idx="4976">
                  <c:v>12.264528185207851</c:v>
                </c:pt>
                <c:pt idx="4977">
                  <c:v>12.265834875099475</c:v>
                </c:pt>
                <c:pt idx="4978">
                  <c:v>12.267140921064399</c:v>
                </c:pt>
                <c:pt idx="4979">
                  <c:v>12.268446323364376</c:v>
                </c:pt>
                <c:pt idx="4980">
                  <c:v>12.269751082261113</c:v>
                </c:pt>
                <c:pt idx="4981">
                  <c:v>12.271055198016274</c:v>
                </c:pt>
                <c:pt idx="4982">
                  <c:v>12.272358670891496</c:v>
                </c:pt>
                <c:pt idx="4983">
                  <c:v>12.273661501148371</c:v>
                </c:pt>
                <c:pt idx="4984">
                  <c:v>12.27496368904845</c:v>
                </c:pt>
                <c:pt idx="4985">
                  <c:v>12.276265234853243</c:v>
                </c:pt>
                <c:pt idx="4986">
                  <c:v>12.277566138824227</c:v>
                </c:pt>
                <c:pt idx="4987">
                  <c:v>12.278866401222832</c:v>
                </c:pt>
                <c:pt idx="4988">
                  <c:v>12.280166022310453</c:v>
                </c:pt>
                <c:pt idx="4989">
                  <c:v>12.281465002348448</c:v>
                </c:pt>
                <c:pt idx="4990">
                  <c:v>12.282763341598123</c:v>
                </c:pt>
                <c:pt idx="4991">
                  <c:v>12.284061040320761</c:v>
                </c:pt>
                <c:pt idx="4992">
                  <c:v>12.285358098777593</c:v>
                </c:pt>
                <c:pt idx="4993">
                  <c:v>12.286654517229811</c:v>
                </c:pt>
                <c:pt idx="4994">
                  <c:v>12.287950295938574</c:v>
                </c:pt>
                <c:pt idx="4995">
                  <c:v>12.289245435164993</c:v>
                </c:pt>
                <c:pt idx="4996">
                  <c:v>12.290539935170139</c:v>
                </c:pt>
                <c:pt idx="4997">
                  <c:v>12.291833796215048</c:v>
                </c:pt>
                <c:pt idx="4998">
                  <c:v>12.293127018560714</c:v>
                </c:pt>
                <c:pt idx="4999">
                  <c:v>12.294419602468084</c:v>
                </c:pt>
                <c:pt idx="5000">
                  <c:v>12.295711548198069</c:v>
                </c:pt>
                <c:pt idx="5001">
                  <c:v>12.297002856011542</c:v>
                </c:pt>
                <c:pt idx="5002">
                  <c:v>12.29829352616933</c:v>
                </c:pt>
                <c:pt idx="5003">
                  <c:v>12.299583558932222</c:v>
                </c:pt>
                <c:pt idx="5004">
                  <c:v>12.300872954560965</c:v>
                </c:pt>
                <c:pt idx="5005">
                  <c:v>12.302161713316266</c:v>
                </c:pt>
                <c:pt idx="5006">
                  <c:v>12.303449835458791</c:v>
                </c:pt>
                <c:pt idx="5007">
                  <c:v>12.304737321249156</c:v>
                </c:pt>
                <c:pt idx="5008">
                  <c:v>12.30602417094795</c:v>
                </c:pt>
                <c:pt idx="5009">
                  <c:v>12.307310384815711</c:v>
                </c:pt>
                <c:pt idx="5010">
                  <c:v>12.308595963112936</c:v>
                </c:pt>
                <c:pt idx="5011">
                  <c:v>12.309880906100084</c:v>
                </c:pt>
                <c:pt idx="5012">
                  <c:v>12.311165214037565</c:v>
                </c:pt>
                <c:pt idx="5013">
                  <c:v>12.312448887185763</c:v>
                </c:pt>
                <c:pt idx="5014">
                  <c:v>12.313731925805</c:v>
                </c:pt>
                <c:pt idx="5015">
                  <c:v>12.315014330155567</c:v>
                </c:pt>
                <c:pt idx="5016">
                  <c:v>12.316296100497713</c:v>
                </c:pt>
                <c:pt idx="5017">
                  <c:v>12.317577237091642</c:v>
                </c:pt>
                <c:pt idx="5018">
                  <c:v>12.318857740197517</c:v>
                </c:pt>
                <c:pt idx="5019">
                  <c:v>12.320137610075459</c:v>
                </c:pt>
                <c:pt idx="5020">
                  <c:v>12.321416846985542</c:v>
                </c:pt>
                <c:pt idx="5021">
                  <c:v>12.322695451187803</c:v>
                </c:pt>
                <c:pt idx="5022">
                  <c:v>12.323973422942236</c:v>
                </c:pt>
                <c:pt idx="5023">
                  <c:v>12.325250762508791</c:v>
                </c:pt>
                <c:pt idx="5024">
                  <c:v>12.326527470147376</c:v>
                </c:pt>
                <c:pt idx="5025">
                  <c:v>12.327803546117851</c:v>
                </c:pt>
                <c:pt idx="5026">
                  <c:v>12.329078990680038</c:v>
                </c:pt>
                <c:pt idx="5027">
                  <c:v>12.330353804093718</c:v>
                </c:pt>
                <c:pt idx="5028">
                  <c:v>12.331627986618624</c:v>
                </c:pt>
                <c:pt idx="5029">
                  <c:v>12.332901538514449</c:v>
                </c:pt>
                <c:pt idx="5030">
                  <c:v>12.33417446004084</c:v>
                </c:pt>
                <c:pt idx="5031">
                  <c:v>12.335446751457404</c:v>
                </c:pt>
                <c:pt idx="5032">
                  <c:v>12.3367184130237</c:v>
                </c:pt>
                <c:pt idx="5033">
                  <c:v>12.337989444999247</c:v>
                </c:pt>
                <c:pt idx="5034">
                  <c:v>12.339259847643518</c:v>
                </c:pt>
                <c:pt idx="5035">
                  <c:v>12.340529621215946</c:v>
                </c:pt>
                <c:pt idx="5036">
                  <c:v>12.341798765975916</c:v>
                </c:pt>
                <c:pt idx="5037">
                  <c:v>12.343067282182773</c:v>
                </c:pt>
                <c:pt idx="5038">
                  <c:v>12.344335170095812</c:v>
                </c:pt>
                <c:pt idx="5039">
                  <c:v>12.34560242997429</c:v>
                </c:pt>
                <c:pt idx="5040">
                  <c:v>12.34686906207742</c:v>
                </c:pt>
                <c:pt idx="5041">
                  <c:v>12.348135066664366</c:v>
                </c:pt>
                <c:pt idx="5042">
                  <c:v>12.34940044399425</c:v>
                </c:pt>
                <c:pt idx="5043">
                  <c:v>12.350665194326151</c:v>
                </c:pt>
                <c:pt idx="5044">
                  <c:v>12.351929317919101</c:v>
                </c:pt>
                <c:pt idx="5045">
                  <c:v>12.353192815032092</c:v>
                </c:pt>
                <c:pt idx="5046">
                  <c:v>12.354455685924064</c:v>
                </c:pt>
                <c:pt idx="5047">
                  <c:v>12.35571793085392</c:v>
                </c:pt>
                <c:pt idx="5048">
                  <c:v>12.356979550080514</c:v>
                </c:pt>
                <c:pt idx="5049">
                  <c:v>12.358240543862653</c:v>
                </c:pt>
                <c:pt idx="5050">
                  <c:v>12.359500912459104</c:v>
                </c:pt>
                <c:pt idx="5051">
                  <c:v>12.360760656128587</c:v>
                </c:pt>
                <c:pt idx="5052">
                  <c:v>12.362019775129777</c:v>
                </c:pt>
                <c:pt idx="5053">
                  <c:v>12.363278269721304</c:v>
                </c:pt>
                <c:pt idx="5054">
                  <c:v>12.36453614016175</c:v>
                </c:pt>
                <c:pt idx="5055">
                  <c:v>12.365793386709658</c:v>
                </c:pt>
                <c:pt idx="5056">
                  <c:v>12.367050009623515</c:v>
                </c:pt>
                <c:pt idx="5057">
                  <c:v>12.368306009161776</c:v>
                </c:pt>
                <c:pt idx="5058">
                  <c:v>12.369561385582841</c:v>
                </c:pt>
                <c:pt idx="5059">
                  <c:v>12.370816139145067</c:v>
                </c:pt>
                <c:pt idx="5060">
                  <c:v>12.372070270106763</c:v>
                </c:pt>
                <c:pt idx="5061">
                  <c:v>12.373323778726196</c:v>
                </c:pt>
                <c:pt idx="5062">
                  <c:v>12.374576665261582</c:v>
                </c:pt>
                <c:pt idx="5063">
                  <c:v>12.375828929971101</c:v>
                </c:pt>
                <c:pt idx="5064">
                  <c:v>12.377080573112876</c:v>
                </c:pt>
                <c:pt idx="5065">
                  <c:v>12.378331594944989</c:v>
                </c:pt>
                <c:pt idx="5066">
                  <c:v>12.379581995725474</c:v>
                </c:pt>
                <c:pt idx="5067">
                  <c:v>12.38083177571232</c:v>
                </c:pt>
                <c:pt idx="5068">
                  <c:v>12.382080935163472</c:v>
                </c:pt>
                <c:pt idx="5069">
                  <c:v>12.383329474336824</c:v>
                </c:pt>
                <c:pt idx="5070">
                  <c:v>12.384577393490225</c:v>
                </c:pt>
                <c:pt idx="5071">
                  <c:v>12.385824692881478</c:v>
                </c:pt>
                <c:pt idx="5072">
                  <c:v>12.387071372768338</c:v>
                </c:pt>
                <c:pt idx="5073">
                  <c:v>12.388317433408515</c:v>
                </c:pt>
                <c:pt idx="5074">
                  <c:v>12.389562875059674</c:v>
                </c:pt>
                <c:pt idx="5075">
                  <c:v>12.390807697979426</c:v>
                </c:pt>
                <c:pt idx="5076">
                  <c:v>12.392051902425344</c:v>
                </c:pt>
                <c:pt idx="5077">
                  <c:v>12.393295488654946</c:v>
                </c:pt>
                <c:pt idx="5078">
                  <c:v>12.39453845692571</c:v>
                </c:pt>
                <c:pt idx="5079">
                  <c:v>12.395780807495061</c:v>
                </c:pt>
                <c:pt idx="5080">
                  <c:v>12.397022540620378</c:v>
                </c:pt>
                <c:pt idx="5081">
                  <c:v>12.398263656558996</c:v>
                </c:pt>
                <c:pt idx="5082">
                  <c:v>12.399504155568199</c:v>
                </c:pt>
                <c:pt idx="5083">
                  <c:v>12.400744037905225</c:v>
                </c:pt>
                <c:pt idx="5084">
                  <c:v>12.401983303827263</c:v>
                </c:pt>
                <c:pt idx="5085">
                  <c:v>12.403221953591459</c:v>
                </c:pt>
                <c:pt idx="5086">
                  <c:v>12.404459987454903</c:v>
                </c:pt>
                <c:pt idx="5087">
                  <c:v>12.405697405674642</c:v>
                </c:pt>
                <c:pt idx="5088">
                  <c:v>12.40693420850768</c:v>
                </c:pt>
                <c:pt idx="5089">
                  <c:v>12.408170396210963</c:v>
                </c:pt>
                <c:pt idx="5090">
                  <c:v>12.409405969041398</c:v>
                </c:pt>
                <c:pt idx="5091">
                  <c:v>12.410640927255834</c:v>
                </c:pt>
                <c:pt idx="5092">
                  <c:v>12.411875271111082</c:v>
                </c:pt>
                <c:pt idx="5093">
                  <c:v>12.413109000863901</c:v>
                </c:pt>
                <c:pt idx="5094">
                  <c:v>12.414342116771001</c:v>
                </c:pt>
                <c:pt idx="5095">
                  <c:v>12.415574619089043</c:v>
                </c:pt>
                <c:pt idx="5096">
                  <c:v>12.416806508074636</c:v>
                </c:pt>
                <c:pt idx="5097">
                  <c:v>12.418037783984351</c:v>
                </c:pt>
                <c:pt idx="5098">
                  <c:v>12.4192684470747</c:v>
                </c:pt>
                <c:pt idx="5099">
                  <c:v>12.420498497602152</c:v>
                </c:pt>
                <c:pt idx="5100">
                  <c:v>12.421727935823125</c:v>
                </c:pt>
                <c:pt idx="5101">
                  <c:v>12.422956761993991</c:v>
                </c:pt>
                <c:pt idx="5102">
                  <c:v>12.424184976371066</c:v>
                </c:pt>
                <c:pt idx="5103">
                  <c:v>12.425412579210626</c:v>
                </c:pt>
                <c:pt idx="5104">
                  <c:v>12.426639570768893</c:v>
                </c:pt>
                <c:pt idx="5105">
                  <c:v>12.427865951302039</c:v>
                </c:pt>
                <c:pt idx="5106">
                  <c:v>12.42909172106619</c:v>
                </c:pt>
                <c:pt idx="5107">
                  <c:v>12.43031688031742</c:v>
                </c:pt>
                <c:pt idx="5108">
                  <c:v>12.431541429311753</c:v>
                </c:pt>
                <c:pt idx="5109">
                  <c:v>12.432765368305169</c:v>
                </c:pt>
                <c:pt idx="5110">
                  <c:v>12.433988697553593</c:v>
                </c:pt>
                <c:pt idx="5111">
                  <c:v>12.435211417312903</c:v>
                </c:pt>
                <c:pt idx="5112">
                  <c:v>12.436433527838927</c:v>
                </c:pt>
                <c:pt idx="5113">
                  <c:v>12.437655029387443</c:v>
                </c:pt>
                <c:pt idx="5114">
                  <c:v>12.438875922214178</c:v>
                </c:pt>
                <c:pt idx="5115">
                  <c:v>12.440096206574811</c:v>
                </c:pt>
                <c:pt idx="5116">
                  <c:v>12.441315882724968</c:v>
                </c:pt>
                <c:pt idx="5117">
                  <c:v>12.442534950920232</c:v>
                </c:pt>
                <c:pt idx="5118">
                  <c:v>12.443753411416127</c:v>
                </c:pt>
                <c:pt idx="5119">
                  <c:v>12.444971264468135</c:v>
                </c:pt>
                <c:pt idx="5120">
                  <c:v>12.446188510331682</c:v>
                </c:pt>
                <c:pt idx="5121">
                  <c:v>12.447405149262147</c:v>
                </c:pt>
                <c:pt idx="5122">
                  <c:v>12.448621181514858</c:v>
                </c:pt>
                <c:pt idx="5123">
                  <c:v>12.449836607345087</c:v>
                </c:pt>
                <c:pt idx="5124">
                  <c:v>12.451051427008064</c:v>
                </c:pt>
                <c:pt idx="5125">
                  <c:v>12.452265640758968</c:v>
                </c:pt>
                <c:pt idx="5126">
                  <c:v>12.45347924885292</c:v>
                </c:pt>
                <c:pt idx="5127">
                  <c:v>12.454692251544996</c:v>
                </c:pt>
                <c:pt idx="5128">
                  <c:v>12.455904649090218</c:v>
                </c:pt>
                <c:pt idx="5129">
                  <c:v>12.457116441743565</c:v>
                </c:pt>
                <c:pt idx="5130">
                  <c:v>12.458327629759953</c:v>
                </c:pt>
                <c:pt idx="5131">
                  <c:v>12.459538213394254</c:v>
                </c:pt>
                <c:pt idx="5132">
                  <c:v>12.46074819290129</c:v>
                </c:pt>
                <c:pt idx="5133">
                  <c:v>12.461957568535832</c:v>
                </c:pt>
                <c:pt idx="5134">
                  <c:v>12.463166340552593</c:v>
                </c:pt>
                <c:pt idx="5135">
                  <c:v>12.464374509206245</c:v>
                </c:pt>
                <c:pt idx="5136">
                  <c:v>12.465582074751397</c:v>
                </c:pt>
                <c:pt idx="5137">
                  <c:v>12.46678903744262</c:v>
                </c:pt>
                <c:pt idx="5138">
                  <c:v>12.467995397534422</c:v>
                </c:pt>
                <c:pt idx="5139">
                  <c:v>12.469201155281265</c:v>
                </c:pt>
                <c:pt idx="5140">
                  <c:v>12.470406310937561</c:v>
                </c:pt>
                <c:pt idx="5141">
                  <c:v>12.471610864757663</c:v>
                </c:pt>
                <c:pt idx="5142">
                  <c:v>12.472814816995879</c:v>
                </c:pt>
                <c:pt idx="5143">
                  <c:v>12.474018167906467</c:v>
                </c:pt>
                <c:pt idx="5144">
                  <c:v>12.475220917743624</c:v>
                </c:pt>
                <c:pt idx="5145">
                  <c:v>12.476423066761505</c:v>
                </c:pt>
                <c:pt idx="5146">
                  <c:v>12.477624615214205</c:v>
                </c:pt>
                <c:pt idx="5147">
                  <c:v>12.478825563355773</c:v>
                </c:pt>
                <c:pt idx="5148">
                  <c:v>12.480025911440203</c:v>
                </c:pt>
                <c:pt idx="5149">
                  <c:v>12.481225659721437</c:v>
                </c:pt>
                <c:pt idx="5150">
                  <c:v>12.482424808453363</c:v>
                </c:pt>
                <c:pt idx="5151">
                  <c:v>12.483623357889822</c:v>
                </c:pt>
                <c:pt idx="5152">
                  <c:v>12.484821308284598</c:v>
                </c:pt>
                <c:pt idx="5153">
                  <c:v>12.486018659891425</c:v>
                </c:pt>
                <c:pt idx="5154">
                  <c:v>12.487215412963982</c:v>
                </c:pt>
                <c:pt idx="5155">
                  <c:v>12.488411567755897</c:v>
                </c:pt>
                <c:pt idx="5156">
                  <c:v>12.489607124520745</c:v>
                </c:pt>
                <c:pt idx="5157">
                  <c:v>12.490802083512047</c:v>
                </c:pt>
                <c:pt idx="5158">
                  <c:v>12.491996444983277</c:v>
                </c:pt>
                <c:pt idx="5159">
                  <c:v>12.493190209187851</c:v>
                </c:pt>
                <c:pt idx="5160">
                  <c:v>12.49438337637913</c:v>
                </c:pt>
                <c:pt idx="5161">
                  <c:v>12.495575946810426</c:v>
                </c:pt>
                <c:pt idx="5162">
                  <c:v>12.496767920735</c:v>
                </c:pt>
                <c:pt idx="5163">
                  <c:v>12.497959298406052</c:v>
                </c:pt>
                <c:pt idx="5164">
                  <c:v>12.499150080076738</c:v>
                </c:pt>
                <c:pt idx="5165">
                  <c:v>12.500340266000155</c:v>
                </c:pt>
                <c:pt idx="5166">
                  <c:v>12.501529856429345</c:v>
                </c:pt>
                <c:pt idx="5167">
                  <c:v>12.502718851617306</c:v>
                </c:pt>
                <c:pt idx="5168">
                  <c:v>12.503907251816972</c:v>
                </c:pt>
                <c:pt idx="5169">
                  <c:v>12.505095057281231</c:v>
                </c:pt>
                <c:pt idx="5170">
                  <c:v>12.506282268262913</c:v>
                </c:pt>
                <c:pt idx="5171">
                  <c:v>12.507468885014795</c:v>
                </c:pt>
                <c:pt idx="5172">
                  <c:v>12.5086549077896</c:v>
                </c:pt>
                <c:pt idx="5173">
                  <c:v>12.509840336840002</c:v>
                </c:pt>
                <c:pt idx="5174">
                  <c:v>12.511025172418616</c:v>
                </c:pt>
                <c:pt idx="5175">
                  <c:v>12.512209414778006</c:v>
                </c:pt>
                <c:pt idx="5176">
                  <c:v>12.513393064170678</c:v>
                </c:pt>
                <c:pt idx="5177">
                  <c:v>12.514576120849091</c:v>
                </c:pt>
                <c:pt idx="5178">
                  <c:v>12.515758585065644</c:v>
                </c:pt>
                <c:pt idx="5179">
                  <c:v>12.516940457072682</c:v>
                </c:pt>
                <c:pt idx="5180">
                  <c:v>12.518121737122501</c:v>
                </c:pt>
                <c:pt idx="5181">
                  <c:v>12.519302425467336</c:v>
                </c:pt>
                <c:pt idx="5182">
                  <c:v>12.520482522359375</c:v>
                </c:pt>
                <c:pt idx="5183">
                  <c:v>12.521662028050745</c:v>
                </c:pt>
                <c:pt idx="5184">
                  <c:v>12.522840942793522</c:v>
                </c:pt>
                <c:pt idx="5185">
                  <c:v>12.524019266839725</c:v>
                </c:pt>
                <c:pt idx="5186">
                  <c:v>12.525197000441324</c:v>
                </c:pt>
                <c:pt idx="5187">
                  <c:v>12.526374143850228</c:v>
                </c:pt>
                <c:pt idx="5188">
                  <c:v>12.527550697318295</c:v>
                </c:pt>
                <c:pt idx="5189">
                  <c:v>12.528726661097329</c:v>
                </c:pt>
                <c:pt idx="5190">
                  <c:v>12.529902035439074</c:v>
                </c:pt>
                <c:pt idx="5191">
                  <c:v>12.531076820595226</c:v>
                </c:pt>
                <c:pt idx="5192">
                  <c:v>12.532251016817423</c:v>
                </c:pt>
                <c:pt idx="5193">
                  <c:v>12.533424624357243</c:v>
                </c:pt>
                <c:pt idx="5194">
                  <c:v>12.534597643466221</c:v>
                </c:pt>
                <c:pt idx="5195">
                  <c:v>12.535770074395824</c:v>
                </c:pt>
                <c:pt idx="5196">
                  <c:v>12.536941917397474</c:v>
                </c:pt>
                <c:pt idx="5197">
                  <c:v>12.538113172722529</c:v>
                </c:pt>
                <c:pt idx="5198">
                  <c:v>12.5392838406223</c:v>
                </c:pt>
                <c:pt idx="5199">
                  <c:v>12.540453921348035</c:v>
                </c:pt>
                <c:pt idx="5200">
                  <c:v>12.541623415150934</c:v>
                </c:pt>
                <c:pt idx="5201">
                  <c:v>12.542792322282136</c:v>
                </c:pt>
                <c:pt idx="5202">
                  <c:v>12.543960642992726</c:v>
                </c:pt>
                <c:pt idx="5203">
                  <c:v>12.545128377533738</c:v>
                </c:pt>
                <c:pt idx="5204">
                  <c:v>12.546295526156142</c:v>
                </c:pt>
                <c:pt idx="5205">
                  <c:v>12.547462089110859</c:v>
                </c:pt>
                <c:pt idx="5206">
                  <c:v>12.54862806664875</c:v>
                </c:pt>
                <c:pt idx="5207">
                  <c:v>12.549793459020623</c:v>
                </c:pt>
                <c:pt idx="5208">
                  <c:v>12.550958266477233</c:v>
                </c:pt>
                <c:pt idx="5209">
                  <c:v>12.552122489269269</c:v>
                </c:pt>
                <c:pt idx="5210">
                  <c:v>12.553286127647374</c:v>
                </c:pt>
                <c:pt idx="5211">
                  <c:v>12.554449181862129</c:v>
                </c:pt>
                <c:pt idx="5212">
                  <c:v>12.555611652164066</c:v>
                </c:pt>
                <c:pt idx="5213">
                  <c:v>12.55677353880365</c:v>
                </c:pt>
                <c:pt idx="5214">
                  <c:v>12.557934842031299</c:v>
                </c:pt>
                <c:pt idx="5215">
                  <c:v>12.559095562097371</c:v>
                </c:pt>
                <c:pt idx="5216">
                  <c:v>12.560255699252169</c:v>
                </c:pt>
                <c:pt idx="5217">
                  <c:v>12.561415253745938</c:v>
                </c:pt>
                <c:pt idx="5218">
                  <c:v>12.562574225828872</c:v>
                </c:pt>
                <c:pt idx="5219">
                  <c:v>12.563732615751096</c:v>
                </c:pt>
                <c:pt idx="5220">
                  <c:v>12.564890423762693</c:v>
                </c:pt>
                <c:pt idx="5221">
                  <c:v>12.566047650113681</c:v>
                </c:pt>
                <c:pt idx="5222">
                  <c:v>12.567204295054022</c:v>
                </c:pt>
                <c:pt idx="5223">
                  <c:v>12.568360358833623</c:v>
                </c:pt>
                <c:pt idx="5224">
                  <c:v>12.569515841702334</c:v>
                </c:pt>
                <c:pt idx="5225">
                  <c:v>12.570670743909949</c:v>
                </c:pt>
                <c:pt idx="5226">
                  <c:v>12.571825065706202</c:v>
                </c:pt>
                <c:pt idx="5227">
                  <c:v>12.572978807340771</c:v>
                </c:pt>
                <c:pt idx="5228">
                  <c:v>12.574131969063281</c:v>
                </c:pt>
                <c:pt idx="5229">
                  <c:v>12.575284551123296</c:v>
                </c:pt>
                <c:pt idx="5230">
                  <c:v>12.576436553770325</c:v>
                </c:pt>
                <c:pt idx="5231">
                  <c:v>12.577587977253817</c:v>
                </c:pt>
                <c:pt idx="5232">
                  <c:v>12.578738821823162</c:v>
                </c:pt>
                <c:pt idx="5233">
                  <c:v>12.579889087727702</c:v>
                </c:pt>
                <c:pt idx="5234">
                  <c:v>12.581038775216715</c:v>
                </c:pt>
                <c:pt idx="5235">
                  <c:v>12.582187884539419</c:v>
                </c:pt>
                <c:pt idx="5236">
                  <c:v>12.583336415944981</c:v>
                </c:pt>
                <c:pt idx="5237">
                  <c:v>12.584484369682508</c:v>
                </c:pt>
                <c:pt idx="5238">
                  <c:v>12.585631746001047</c:v>
                </c:pt>
                <c:pt idx="5239">
                  <c:v>12.586778545149588</c:v>
                </c:pt>
                <c:pt idx="5240">
                  <c:v>12.58792476737707</c:v>
                </c:pt>
                <c:pt idx="5241">
                  <c:v>12.589070412932363</c:v>
                </c:pt>
                <c:pt idx="5242">
                  <c:v>12.590215482064288</c:v>
                </c:pt>
                <c:pt idx="5243">
                  <c:v>12.591359975021605</c:v>
                </c:pt>
                <c:pt idx="5244">
                  <c:v>12.592503892053017</c:v>
                </c:pt>
                <c:pt idx="5245">
                  <c:v>12.593647233407166</c:v>
                </c:pt>
                <c:pt idx="5246">
                  <c:v>12.59478999933264</c:v>
                </c:pt>
                <c:pt idx="5247">
                  <c:v>12.595932190077969</c:v>
                </c:pt>
                <c:pt idx="5248">
                  <c:v>12.597073805891622</c:v>
                </c:pt>
                <c:pt idx="5249">
                  <c:v>12.598214847022009</c:v>
                </c:pt>
                <c:pt idx="5250">
                  <c:v>12.599355313717489</c:v>
                </c:pt>
                <c:pt idx="5251">
                  <c:v>12.600495206226352</c:v>
                </c:pt>
                <c:pt idx="5252">
                  <c:v>12.601634524796838</c:v>
                </c:pt>
                <c:pt idx="5253">
                  <c:v>12.602773269677126</c:v>
                </c:pt>
                <c:pt idx="5254">
                  <c:v>12.60391144111534</c:v>
                </c:pt>
                <c:pt idx="5255">
                  <c:v>12.605049039359537</c:v>
                </c:pt>
                <c:pt idx="5256">
                  <c:v>12.606186064657724</c:v>
                </c:pt>
                <c:pt idx="5257">
                  <c:v>12.607322517257842</c:v>
                </c:pt>
                <c:pt idx="5258">
                  <c:v>12.60845839740778</c:v>
                </c:pt>
                <c:pt idx="5259">
                  <c:v>12.609593705355367</c:v>
                </c:pt>
                <c:pt idx="5260">
                  <c:v>12.610728441348369</c:v>
                </c:pt>
                <c:pt idx="5261">
                  <c:v>12.611862605634499</c:v>
                </c:pt>
                <c:pt idx="5262">
                  <c:v>12.612996198461406</c:v>
                </c:pt>
                <c:pt idx="5263">
                  <c:v>12.614129220076684</c:v>
                </c:pt>
                <c:pt idx="5264">
                  <c:v>12.615261670727868</c:v>
                </c:pt>
                <c:pt idx="5265">
                  <c:v>12.616393550662428</c:v>
                </c:pt>
                <c:pt idx="5266">
                  <c:v>12.61752486012778</c:v>
                </c:pt>
                <c:pt idx="5267">
                  <c:v>12.618655599371285</c:v>
                </c:pt>
                <c:pt idx="5268">
                  <c:v>12.619785768640234</c:v>
                </c:pt>
                <c:pt idx="5269">
                  <c:v>12.620915368181871</c:v>
                </c:pt>
                <c:pt idx="5270">
                  <c:v>12.62204439824337</c:v>
                </c:pt>
                <c:pt idx="5271">
                  <c:v>12.623172859071854</c:v>
                </c:pt>
                <c:pt idx="5272">
                  <c:v>12.624300750914379</c:v>
                </c:pt>
                <c:pt idx="5273">
                  <c:v>12.62542807401795</c:v>
                </c:pt>
                <c:pt idx="5274">
                  <c:v>12.626554828629505</c:v>
                </c:pt>
                <c:pt idx="5275">
                  <c:v>12.627681014995929</c:v>
                </c:pt>
                <c:pt idx="5276">
                  <c:v>12.628806633364039</c:v>
                </c:pt>
                <c:pt idx="5277">
                  <c:v>12.629931683980601</c:v>
                </c:pt>
                <c:pt idx="5278">
                  <c:v>12.631056167092316</c:v>
                </c:pt>
                <c:pt idx="5279">
                  <c:v>12.63218008294583</c:v>
                </c:pt>
                <c:pt idx="5280">
                  <c:v>12.633303431787722</c:v>
                </c:pt>
                <c:pt idx="5281">
                  <c:v>12.63442621386452</c:v>
                </c:pt>
                <c:pt idx="5282">
                  <c:v>12.635548429422684</c:v>
                </c:pt>
                <c:pt idx="5283">
                  <c:v>12.636670078708622</c:v>
                </c:pt>
                <c:pt idx="5284">
                  <c:v>12.637791161968671</c:v>
                </c:pt>
                <c:pt idx="5285">
                  <c:v>12.638911679449123</c:v>
                </c:pt>
                <c:pt idx="5286">
                  <c:v>12.640031631396194</c:v>
                </c:pt>
                <c:pt idx="5287">
                  <c:v>12.641151018056053</c:v>
                </c:pt>
                <c:pt idx="5288">
                  <c:v>12.6422698396748</c:v>
                </c:pt>
                <c:pt idx="5289">
                  <c:v>12.64338809649848</c:v>
                </c:pt>
                <c:pt idx="5290">
                  <c:v>12.644505788773078</c:v>
                </c:pt>
                <c:pt idx="5291">
                  <c:v>12.645622916744511</c:v>
                </c:pt>
                <c:pt idx="5292">
                  <c:v>12.646739480658646</c:v>
                </c:pt>
                <c:pt idx="5293">
                  <c:v>12.647855480761283</c:v>
                </c:pt>
                <c:pt idx="5294">
                  <c:v>12.648970917298165</c:v>
                </c:pt>
                <c:pt idx="5295">
                  <c:v>12.650085790514972</c:v>
                </c:pt>
                <c:pt idx="5296">
                  <c:v>12.651200100657324</c:v>
                </c:pt>
                <c:pt idx="5297">
                  <c:v>12.652313847970781</c:v>
                </c:pt>
                <c:pt idx="5298">
                  <c:v>12.653427032700844</c:v>
                </c:pt>
                <c:pt idx="5299">
                  <c:v>12.654539655092947</c:v>
                </c:pt>
                <c:pt idx="5300">
                  <c:v>12.655651715392471</c:v>
                </c:pt>
                <c:pt idx="5301">
                  <c:v>12.656763213844734</c:v>
                </c:pt>
                <c:pt idx="5302">
                  <c:v>12.657874150694987</c:v>
                </c:pt>
                <c:pt idx="5303">
                  <c:v>12.658984526188432</c:v>
                </c:pt>
                <c:pt idx="5304">
                  <c:v>12.660094340570197</c:v>
                </c:pt>
                <c:pt idx="5305">
                  <c:v>12.661203594085361</c:v>
                </c:pt>
                <c:pt idx="5306">
                  <c:v>12.662312286978931</c:v>
                </c:pt>
                <c:pt idx="5307">
                  <c:v>12.663420419495859</c:v>
                </c:pt>
                <c:pt idx="5308">
                  <c:v>12.664527991881037</c:v>
                </c:pt>
                <c:pt idx="5309">
                  <c:v>12.665635004379297</c:v>
                </c:pt>
                <c:pt idx="5310">
                  <c:v>12.6667414572354</c:v>
                </c:pt>
                <c:pt idx="5311">
                  <c:v>12.667847350694055</c:v>
                </c:pt>
                <c:pt idx="5312">
                  <c:v>12.668952684999908</c:v>
                </c:pt>
                <c:pt idx="5313">
                  <c:v>12.670057460397542</c:v>
                </c:pt>
                <c:pt idx="5314">
                  <c:v>12.671161677131481</c:v>
                </c:pt>
                <c:pt idx="5315">
                  <c:v>12.672265335446182</c:v>
                </c:pt>
                <c:pt idx="5316">
                  <c:v>12.673368435586047</c:v>
                </c:pt>
                <c:pt idx="5317">
                  <c:v>12.674470977795416</c:v>
                </c:pt>
                <c:pt idx="5318">
                  <c:v>12.67557296231856</c:v>
                </c:pt>
                <c:pt idx="5319">
                  <c:v>12.676674389399697</c:v>
                </c:pt>
                <c:pt idx="5320">
                  <c:v>12.677775259282981</c:v>
                </c:pt>
                <c:pt idx="5321">
                  <c:v>12.678875572212501</c:v>
                </c:pt>
                <c:pt idx="5322">
                  <c:v>12.679975328432286</c:v>
                </c:pt>
                <c:pt idx="5323">
                  <c:v>12.681074528186304</c:v>
                </c:pt>
                <c:pt idx="5324">
                  <c:v>12.682173171718462</c:v>
                </c:pt>
                <c:pt idx="5325">
                  <c:v>12.683271259272605</c:v>
                </c:pt>
                <c:pt idx="5326">
                  <c:v>12.684368791092512</c:v>
                </c:pt>
                <c:pt idx="5327">
                  <c:v>12.685465767421906</c:v>
                </c:pt>
                <c:pt idx="5328">
                  <c:v>12.686562188504441</c:v>
                </c:pt>
                <c:pt idx="5329">
                  <c:v>12.687658054583716</c:v>
                </c:pt>
                <c:pt idx="5330">
                  <c:v>12.688753365903263</c:v>
                </c:pt>
                <c:pt idx="5331">
                  <c:v>12.689848122706554</c:v>
                </c:pt>
                <c:pt idx="5332">
                  <c:v>12.690942325237</c:v>
                </c:pt>
                <c:pt idx="5333">
                  <c:v>12.692035973737946</c:v>
                </c:pt>
                <c:pt idx="5334">
                  <c:v>12.693129068452677</c:v>
                </c:pt>
                <c:pt idx="5335">
                  <c:v>12.694221609624414</c:v>
                </c:pt>
                <c:pt idx="5336">
                  <c:v>12.69531359749632</c:v>
                </c:pt>
                <c:pt idx="5337">
                  <c:v>12.696405032311491</c:v>
                </c:pt>
                <c:pt idx="5338">
                  <c:v>12.697495914312961</c:v>
                </c:pt>
                <c:pt idx="5339">
                  <c:v>12.698586243743705</c:v>
                </c:pt>
                <c:pt idx="5340">
                  <c:v>12.699676020846631</c:v>
                </c:pt>
                <c:pt idx="5341">
                  <c:v>12.700765245864588</c:v>
                </c:pt>
                <c:pt idx="5342">
                  <c:v>12.701853919040357</c:v>
                </c:pt>
                <c:pt idx="5343">
                  <c:v>12.702942040616666</c:v>
                </c:pt>
                <c:pt idx="5344">
                  <c:v>12.704029610836168</c:v>
                </c:pt>
                <c:pt idx="5345">
                  <c:v>12.705116629941461</c:v>
                </c:pt>
                <c:pt idx="5346">
                  <c:v>12.706203098175083</c:v>
                </c:pt>
                <c:pt idx="5347">
                  <c:v>12.7072890157795</c:v>
                </c:pt>
                <c:pt idx="5348">
                  <c:v>12.708374382997119</c:v>
                </c:pt>
                <c:pt idx="5349">
                  <c:v>12.70945920007029</c:v>
                </c:pt>
                <c:pt idx="5350">
                  <c:v>12.710543467241294</c:v>
                </c:pt>
                <c:pt idx="5351">
                  <c:v>12.711627184752345</c:v>
                </c:pt>
                <c:pt idx="5352">
                  <c:v>12.712710352845601</c:v>
                </c:pt>
                <c:pt idx="5353">
                  <c:v>12.713792971763159</c:v>
                </c:pt>
                <c:pt idx="5354">
                  <c:v>12.714875041747042</c:v>
                </c:pt>
                <c:pt idx="5355">
                  <c:v>12.715956563039221</c:v>
                </c:pt>
                <c:pt idx="5356">
                  <c:v>12.717037535881595</c:v>
                </c:pt>
                <c:pt idx="5357">
                  <c:v>12.718117960516008</c:v>
                </c:pt>
                <c:pt idx="5358">
                  <c:v>12.719197837184232</c:v>
                </c:pt>
                <c:pt idx="5359">
                  <c:v>12.720277166127984</c:v>
                </c:pt>
                <c:pt idx="5360">
                  <c:v>12.721355947588911</c:v>
                </c:pt>
                <c:pt idx="5361">
                  <c:v>12.7224341818086</c:v>
                </c:pt>
                <c:pt idx="5362">
                  <c:v>12.723511869028574</c:v>
                </c:pt>
                <c:pt idx="5363">
                  <c:v>12.724589009490289</c:v>
                </c:pt>
                <c:pt idx="5364">
                  <c:v>12.725665603435145</c:v>
                </c:pt>
                <c:pt idx="5365">
                  <c:v>12.72674165110447</c:v>
                </c:pt>
                <c:pt idx="5366">
                  <c:v>12.727817152739537</c:v>
                </c:pt>
                <c:pt idx="5367">
                  <c:v>12.728892108581546</c:v>
                </c:pt>
                <c:pt idx="5368">
                  <c:v>12.729966518871638</c:v>
                </c:pt>
                <c:pt idx="5369">
                  <c:v>12.731040383850893</c:v>
                </c:pt>
                <c:pt idx="5370">
                  <c:v>12.732113703760321</c:v>
                </c:pt>
                <c:pt idx="5371">
                  <c:v>12.733186478840874</c:v>
                </c:pt>
                <c:pt idx="5372">
                  <c:v>12.734258709333435</c:v>
                </c:pt>
                <c:pt idx="5373">
                  <c:v>12.735330395478826</c:v>
                </c:pt>
                <c:pt idx="5374">
                  <c:v>12.736401537517803</c:v>
                </c:pt>
                <c:pt idx="5375">
                  <c:v>12.737472135691064</c:v>
                </c:pt>
                <c:pt idx="5376">
                  <c:v>12.738542190239233</c:v>
                </c:pt>
                <c:pt idx="5377">
                  <c:v>12.739611701402877</c:v>
                </c:pt>
                <c:pt idx="5378">
                  <c:v>12.740680669422497</c:v>
                </c:pt>
                <c:pt idx="5379">
                  <c:v>12.74174909453853</c:v>
                </c:pt>
                <c:pt idx="5380">
                  <c:v>12.74281697699135</c:v>
                </c:pt>
                <c:pt idx="5381">
                  <c:v>12.743884317021262</c:v>
                </c:pt>
                <c:pt idx="5382">
                  <c:v>12.744951114868513</c:v>
                </c:pt>
                <c:pt idx="5383">
                  <c:v>12.746017370773281</c:v>
                </c:pt>
                <c:pt idx="5384">
                  <c:v>12.747083084975682</c:v>
                </c:pt>
                <c:pt idx="5385">
                  <c:v>12.748148257715766</c:v>
                </c:pt>
                <c:pt idx="5386">
                  <c:v>12.749212889233522</c:v>
                </c:pt>
                <c:pt idx="5387">
                  <c:v>12.750276979768868</c:v>
                </c:pt>
                <c:pt idx="5388">
                  <c:v>12.751340529561666</c:v>
                </c:pt>
                <c:pt idx="5389">
                  <c:v>12.752403538851706</c:v>
                </c:pt>
                <c:pt idx="5390">
                  <c:v>12.753466007878714</c:v>
                </c:pt>
                <c:pt idx="5391">
                  <c:v>12.754527936882358</c:v>
                </c:pt>
                <c:pt idx="5392">
                  <c:v>12.755589326102234</c:v>
                </c:pt>
                <c:pt idx="5393">
                  <c:v>12.756650175777876</c:v>
                </c:pt>
                <c:pt idx="5394">
                  <c:v>12.757710486148754</c:v>
                </c:pt>
                <c:pt idx="5395">
                  <c:v>12.758770257454273</c:v>
                </c:pt>
                <c:pt idx="5396">
                  <c:v>12.759829489933773</c:v>
                </c:pt>
                <c:pt idx="5397">
                  <c:v>12.760888183826525</c:v>
                </c:pt>
                <c:pt idx="5398">
                  <c:v>12.761946339371745</c:v>
                </c:pt>
                <c:pt idx="5399">
                  <c:v>12.763003956808573</c:v>
                </c:pt>
                <c:pt idx="5400">
                  <c:v>12.76406103637609</c:v>
                </c:pt>
                <c:pt idx="5401">
                  <c:v>12.765117578313312</c:v>
                </c:pt>
                <c:pt idx="5402">
                  <c:v>12.766173582859189</c:v>
                </c:pt>
                <c:pt idx="5403">
                  <c:v>12.767229050252602</c:v>
                </c:pt>
                <c:pt idx="5404">
                  <c:v>12.768283980732376</c:v>
                </c:pt>
                <c:pt idx="5405">
                  <c:v>12.769338374537261</c:v>
                </c:pt>
                <c:pt idx="5406">
                  <c:v>12.770392231905948</c:v>
                </c:pt>
                <c:pt idx="5407">
                  <c:v>12.771445553077061</c:v>
                </c:pt>
                <c:pt idx="5408">
                  <c:v>12.772498338289157</c:v>
                </c:pt>
                <c:pt idx="5409">
                  <c:v>12.773550587780731</c:v>
                </c:pt>
                <c:pt idx="5410">
                  <c:v>12.77460230179021</c:v>
                </c:pt>
                <c:pt idx="5411">
                  <c:v>12.775653480555956</c:v>
                </c:pt>
                <c:pt idx="5412">
                  <c:v>12.776704124316268</c:v>
                </c:pt>
                <c:pt idx="5413">
                  <c:v>12.777754233309375</c:v>
                </c:pt>
                <c:pt idx="5414">
                  <c:v>12.778803807773443</c:v>
                </c:pt>
                <c:pt idx="5415">
                  <c:v>12.779852847946575</c:v>
                </c:pt>
                <c:pt idx="5416">
                  <c:v>12.780901354066803</c:v>
                </c:pt>
                <c:pt idx="5417">
                  <c:v>12.781949326372098</c:v>
                </c:pt>
                <c:pt idx="5418">
                  <c:v>12.782996765100364</c:v>
                </c:pt>
                <c:pt idx="5419">
                  <c:v>12.784043670489437</c:v>
                </c:pt>
                <c:pt idx="5420">
                  <c:v>12.785090042777089</c:v>
                </c:pt>
                <c:pt idx="5421">
                  <c:v>12.78613588220103</c:v>
                </c:pt>
                <c:pt idx="5422">
                  <c:v>12.787181188998895</c:v>
                </c:pt>
                <c:pt idx="5423">
                  <c:v>12.788225963408266</c:v>
                </c:pt>
                <c:pt idx="5424">
                  <c:v>12.789270205666643</c:v>
                </c:pt>
                <c:pt idx="5425">
                  <c:v>12.790313916011478</c:v>
                </c:pt>
                <c:pt idx="5426">
                  <c:v>12.791357094680141</c:v>
                </c:pt>
                <c:pt idx="5427">
                  <c:v>12.792399741909948</c:v>
                </c:pt>
                <c:pt idx="5428">
                  <c:v>12.79344185793814</c:v>
                </c:pt>
                <c:pt idx="5429">
                  <c:v>12.7944834430019</c:v>
                </c:pt>
                <c:pt idx="5430">
                  <c:v>12.795524497338338</c:v>
                </c:pt>
                <c:pt idx="5431">
                  <c:v>12.796565021184499</c:v>
                </c:pt>
                <c:pt idx="5432">
                  <c:v>12.797605014777369</c:v>
                </c:pt>
                <c:pt idx="5433">
                  <c:v>12.798644478353859</c:v>
                </c:pt>
                <c:pt idx="5434">
                  <c:v>12.79968341215082</c:v>
                </c:pt>
                <c:pt idx="5435">
                  <c:v>12.80072181640503</c:v>
                </c:pt>
                <c:pt idx="5436">
                  <c:v>12.801759691353208</c:v>
                </c:pt>
                <c:pt idx="5437">
                  <c:v>12.802797037232001</c:v>
                </c:pt>
                <c:pt idx="5438">
                  <c:v>12.803833854277995</c:v>
                </c:pt>
                <c:pt idx="5439">
                  <c:v>12.804870142727705</c:v>
                </c:pt>
                <c:pt idx="5440">
                  <c:v>12.80590590281758</c:v>
                </c:pt>
                <c:pt idx="5441">
                  <c:v>12.806941134784006</c:v>
                </c:pt>
                <c:pt idx="5442">
                  <c:v>12.8079758388633</c:v>
                </c:pt>
                <c:pt idx="5443">
                  <c:v>12.809010015291708</c:v>
                </c:pt>
                <c:pt idx="5444">
                  <c:v>12.81004366430542</c:v>
                </c:pt>
                <c:pt idx="5445">
                  <c:v>12.811076786140552</c:v>
                </c:pt>
                <c:pt idx="5446">
                  <c:v>12.812109381033153</c:v>
                </c:pt>
                <c:pt idx="5447">
                  <c:v>12.813141449219213</c:v>
                </c:pt>
                <c:pt idx="5448">
                  <c:v>12.814172990934644</c:v>
                </c:pt>
                <c:pt idx="5449">
                  <c:v>12.8152040064153</c:v>
                </c:pt>
                <c:pt idx="5450">
                  <c:v>12.816234495896964</c:v>
                </c:pt>
                <c:pt idx="5451">
                  <c:v>12.81726445961535</c:v>
                </c:pt>
                <c:pt idx="5452">
                  <c:v>12.818293897806115</c:v>
                </c:pt>
                <c:pt idx="5453">
                  <c:v>12.819322810704838</c:v>
                </c:pt>
                <c:pt idx="5454">
                  <c:v>12.820351198547037</c:v>
                </c:pt>
                <c:pt idx="5455">
                  <c:v>12.821379061568164</c:v>
                </c:pt>
                <c:pt idx="5456">
                  <c:v>12.822406400003597</c:v>
                </c:pt>
                <c:pt idx="5457">
                  <c:v>12.823433214088658</c:v>
                </c:pt>
                <c:pt idx="5458">
                  <c:v>12.824459504058591</c:v>
                </c:pt>
                <c:pt idx="5459">
                  <c:v>12.825485270148583</c:v>
                </c:pt>
                <c:pt idx="5460">
                  <c:v>12.826510512593746</c:v>
                </c:pt>
                <c:pt idx="5461">
                  <c:v>12.827535231629128</c:v>
                </c:pt>
                <c:pt idx="5462">
                  <c:v>12.828559427489708</c:v>
                </c:pt>
                <c:pt idx="5463">
                  <c:v>12.8295831004104</c:v>
                </c:pt>
                <c:pt idx="5464">
                  <c:v>12.830606250626051</c:v>
                </c:pt>
                <c:pt idx="5465">
                  <c:v>12.831628878371442</c:v>
                </c:pt>
                <c:pt idx="5466">
                  <c:v>12.832650983881283</c:v>
                </c:pt>
                <c:pt idx="5467">
                  <c:v>12.833672567390217</c:v>
                </c:pt>
                <c:pt idx="5468">
                  <c:v>12.83469362913282</c:v>
                </c:pt>
                <c:pt idx="5469">
                  <c:v>12.835714169343603</c:v>
                </c:pt>
                <c:pt idx="5470">
                  <c:v>12.836734188257013</c:v>
                </c:pt>
                <c:pt idx="5471">
                  <c:v>12.837753686107419</c:v>
                </c:pt>
                <c:pt idx="5472">
                  <c:v>12.838772663129131</c:v>
                </c:pt>
                <c:pt idx="5473">
                  <c:v>12.83979111955639</c:v>
                </c:pt>
                <c:pt idx="5474">
                  <c:v>12.840809055623364</c:v>
                </c:pt>
                <c:pt idx="5475">
                  <c:v>12.841826471564161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1.4948910858320774E-4</c:v>
                </c:pt>
                <c:pt idx="1">
                  <c:v>-1.865903304153196E-2</c:v>
                </c:pt>
                <c:pt idx="2">
                  <c:v>-3.9414314066217135E-2</c:v>
                </c:pt>
                <c:pt idx="3">
                  <c:v>-5.2035356839549948E-2</c:v>
                </c:pt>
                <c:pt idx="4">
                  <c:v>-5.3983733667756294E-2</c:v>
                </c:pt>
                <c:pt idx="5">
                  <c:v>-4.3228507935782839E-2</c:v>
                </c:pt>
                <c:pt idx="6">
                  <c:v>-1.9610221958120611E-2</c:v>
                </c:pt>
                <c:pt idx="7">
                  <c:v>1.4359433816044128E-2</c:v>
                </c:pt>
                <c:pt idx="8">
                  <c:v>5.37749664120264E-2</c:v>
                </c:pt>
                <c:pt idx="9">
                  <c:v>9.2570286497274112E-2</c:v>
                </c:pt>
                <c:pt idx="10">
                  <c:v>0.12505192249098945</c:v>
                </c:pt>
                <c:pt idx="11">
                  <c:v>0.14709725739757804</c:v>
                </c:pt>
                <c:pt idx="12">
                  <c:v>0.1567703773961597</c:v>
                </c:pt>
                <c:pt idx="13">
                  <c:v>0.15440623938864009</c:v>
                </c:pt>
                <c:pt idx="14">
                  <c:v>0.26077445275073979</c:v>
                </c:pt>
                <c:pt idx="15">
                  <c:v>0.2564839333958141</c:v>
                </c:pt>
                <c:pt idx="16">
                  <c:v>0.25228825595350951</c:v>
                </c:pt>
                <c:pt idx="17">
                  <c:v>0.24822125725815217</c:v>
                </c:pt>
                <c:pt idx="18">
                  <c:v>0.24429200996017486</c:v>
                </c:pt>
                <c:pt idx="19">
                  <c:v>0.24049939097768852</c:v>
                </c:pt>
                <c:pt idx="20">
                  <c:v>0.23683831136950736</c:v>
                </c:pt>
                <c:pt idx="21">
                  <c:v>0.23330238574119019</c:v>
                </c:pt>
                <c:pt idx="22">
                  <c:v>0.22988505377675103</c:v>
                </c:pt>
                <c:pt idx="23">
                  <c:v>0.22658002424164436</c:v>
                </c:pt>
                <c:pt idx="24">
                  <c:v>0.22338142459017576</c:v>
                </c:pt>
                <c:pt idx="25">
                  <c:v>0.22028382636252594</c:v>
                </c:pt>
                <c:pt idx="26">
                  <c:v>0.21728222185708473</c:v>
                </c:pt>
                <c:pt idx="27">
                  <c:v>0.21437198501945467</c:v>
                </c:pt>
                <c:pt idx="28">
                  <c:v>0.21154883033792721</c:v>
                </c:pt>
                <c:pt idx="29">
                  <c:v>0.20880877499031025</c:v>
                </c:pt>
                <c:pt idx="30">
                  <c:v>0.20614810577159956</c:v>
                </c:pt>
                <c:pt idx="31">
                  <c:v>0.2035633508065525</c:v>
                </c:pt>
                <c:pt idx="32">
                  <c:v>0.2010512555027251</c:v>
                </c:pt>
                <c:pt idx="33">
                  <c:v>0.19860876207099443</c:v>
                </c:pt>
                <c:pt idx="34">
                  <c:v>0.1962329919789064</c:v>
                </c:pt>
                <c:pt idx="35">
                  <c:v>0.19392123079511217</c:v>
                </c:pt>
                <c:pt idx="36">
                  <c:v>0.19167091498335057</c:v>
                </c:pt>
                <c:pt idx="37">
                  <c:v>0.18947962029407472</c:v>
                </c:pt>
                <c:pt idx="38">
                  <c:v>0.18734505147596234</c:v>
                </c:pt>
                <c:pt idx="39">
                  <c:v>0.18526503308848458</c:v>
                </c:pt>
                <c:pt idx="40">
                  <c:v>0.18323750124265381</c:v>
                </c:pt>
                <c:pt idx="41">
                  <c:v>0.18126049613249973</c:v>
                </c:pt>
                <c:pt idx="42">
                  <c:v>0.17933215524707335</c:v>
                </c:pt>
                <c:pt idx="43">
                  <c:v>0.17745070717376138</c:v>
                </c:pt>
                <c:pt idx="44">
                  <c:v>0.17561446591988944</c:v>
                </c:pt>
                <c:pt idx="45">
                  <c:v>0.17382182569220597</c:v>
                </c:pt>
                <c:pt idx="46">
                  <c:v>0.17207125608371709</c:v>
                </c:pt>
                <c:pt idx="47">
                  <c:v>0.17036129762514973</c:v>
                </c:pt>
                <c:pt idx="48">
                  <c:v>0.16869055766457144</c:v>
                </c:pt>
                <c:pt idx="49">
                  <c:v>0.16705770654372148</c:v>
                </c:pt>
                <c:pt idx="50">
                  <c:v>0.16546147404372788</c:v>
                </c:pt>
                <c:pt idx="51">
                  <c:v>0.16390064607626501</c:v>
                </c:pt>
                <c:pt idx="52">
                  <c:v>0.16237406159902881</c:v>
                </c:pt>
                <c:pt idx="53">
                  <c:v>0.16088060973678645</c:v>
                </c:pt>
                <c:pt idx="54">
                  <c:v>0.15941922709126577</c:v>
                </c:pt>
                <c:pt idx="55">
                  <c:v>0.15798889522488385</c:v>
                </c:pt>
                <c:pt idx="56">
                  <c:v>0.15658863830480221</c:v>
                </c:pt>
                <c:pt idx="57">
                  <c:v>0.15521752089509616</c:v>
                </c:pt>
                <c:pt idx="58">
                  <c:v>0.15387464588596497</c:v>
                </c:pt>
                <c:pt idx="59">
                  <c:v>0.15255915254990834</c:v>
                </c:pt>
                <c:pt idx="60">
                  <c:v>0.151270214715686</c:v>
                </c:pt>
                <c:pt idx="61">
                  <c:v>0.15000703905166807</c:v>
                </c:pt>
                <c:pt idx="62">
                  <c:v>0.14876886345088763</c:v>
                </c:pt>
                <c:pt idx="63">
                  <c:v>0.14755495551074838</c:v>
                </c:pt>
                <c:pt idx="64">
                  <c:v>0.14636461110090238</c:v>
                </c:pt>
                <c:pt idx="65">
                  <c:v>0.14519715301334099</c:v>
                </c:pt>
                <c:pt idx="66">
                  <c:v>0.14405192968919719</c:v>
                </c:pt>
                <c:pt idx="67">
                  <c:v>0.14292831401719241</c:v>
                </c:pt>
                <c:pt idx="68">
                  <c:v>0.14182570219904184</c:v>
                </c:pt>
                <c:pt idx="69">
                  <c:v>0.14074351267748525</c:v>
                </c:pt>
                <c:pt idx="70">
                  <c:v>0.13968118512293395</c:v>
                </c:pt>
                <c:pt idx="71">
                  <c:v>0.13863817947501436</c:v>
                </c:pt>
                <c:pt idx="72">
                  <c:v>0.13761397503556527</c:v>
                </c:pt>
                <c:pt idx="73">
                  <c:v>0.1366080696098832</c:v>
                </c:pt>
                <c:pt idx="74">
                  <c:v>0.13561997869324877</c:v>
                </c:pt>
                <c:pt idx="75">
                  <c:v>0.13464923469996437</c:v>
                </c:pt>
                <c:pt idx="76">
                  <c:v>0.13369538623233596</c:v>
                </c:pt>
                <c:pt idx="77">
                  <c:v>0.13275799738719826</c:v>
                </c:pt>
                <c:pt idx="78">
                  <c:v>0.13183664709775922</c:v>
                </c:pt>
                <c:pt idx="79">
                  <c:v>0.13093092850867444</c:v>
                </c:pt>
                <c:pt idx="80">
                  <c:v>0.13004044838241602</c:v>
                </c:pt>
                <c:pt idx="81">
                  <c:v>0.12916482653512099</c:v>
                </c:pt>
                <c:pt idx="82">
                  <c:v>0.12830369530022523</c:v>
                </c:pt>
                <c:pt idx="83">
                  <c:v>0.1274566990183004</c:v>
                </c:pt>
                <c:pt idx="84">
                  <c:v>0.12662349355161248</c:v>
                </c:pt>
                <c:pt idx="85">
                  <c:v>0.12580374582201848</c:v>
                </c:pt>
                <c:pt idx="86">
                  <c:v>0.12499713337089917</c:v>
                </c:pt>
                <c:pt idx="87">
                  <c:v>0.12420334393991658</c:v>
                </c:pt>
                <c:pt idx="88">
                  <c:v>0.12342207507145403</c:v>
                </c:pt>
                <c:pt idx="89">
                  <c:v>0.12265303372767007</c:v>
                </c:pt>
                <c:pt idx="90">
                  <c:v>0.12189593592716309</c:v>
                </c:pt>
                <c:pt idx="91">
                  <c:v>0.12115050639830607</c:v>
                </c:pt>
                <c:pt idx="92">
                  <c:v>0.12041647824836407</c:v>
                </c:pt>
                <c:pt idx="93">
                  <c:v>0.11969359264756671</c:v>
                </c:pt>
                <c:pt idx="94">
                  <c:v>0.11898159852734935</c:v>
                </c:pt>
                <c:pt idx="95">
                  <c:v>0.11828025229203201</c:v>
                </c:pt>
                <c:pt idx="96">
                  <c:v>0.11758931754324051</c:v>
                </c:pt>
                <c:pt idx="97">
                  <c:v>0.11690856481641984</c:v>
                </c:pt>
                <c:pt idx="98">
                  <c:v>0.11623777132882497</c:v>
                </c:pt>
                <c:pt idx="99">
                  <c:v>0.11557672073841146</c:v>
                </c:pt>
                <c:pt idx="100">
                  <c:v>0.11492520291307828</c:v>
                </c:pt>
                <c:pt idx="101">
                  <c:v>0.11428301370975241</c:v>
                </c:pt>
                <c:pt idx="102">
                  <c:v>0.11364995476282419</c:v>
                </c:pt>
                <c:pt idx="103">
                  <c:v>0.11302583328147979</c:v>
                </c:pt>
                <c:pt idx="104">
                  <c:v>0.11241046185549468</c:v>
                </c:pt>
                <c:pt idx="105">
                  <c:v>0.11180365826908138</c:v>
                </c:pt>
                <c:pt idx="106">
                  <c:v>0.11120524532240375</c:v>
                </c:pt>
                <c:pt idx="107">
                  <c:v>0.11061505066039197</c:v>
                </c:pt>
                <c:pt idx="108">
                  <c:v>0.1100329066085132</c:v>
                </c:pt>
                <c:pt idx="109">
                  <c:v>0.10945865001517086</c:v>
                </c:pt>
                <c:pt idx="110">
                  <c:v>0.10889212210042182</c:v>
                </c:pt>
                <c:pt idx="111">
                  <c:v>0.10833316831071849</c:v>
                </c:pt>
                <c:pt idx="112">
                  <c:v>0.10778163817940002</c:v>
                </c:pt>
                <c:pt idx="113">
                  <c:v>0.10723738519266487</c:v>
                </c:pt>
                <c:pt idx="114">
                  <c:v>0.10670026666077993</c:v>
                </c:pt>
                <c:pt idx="115">
                  <c:v>0.106170143594286</c:v>
                </c:pt>
                <c:pt idx="116">
                  <c:v>0.10564688058497737</c:v>
                </c:pt>
                <c:pt idx="117">
                  <c:v>0.10513034569143934</c:v>
                </c:pt>
                <c:pt idx="118">
                  <c:v>0.10462041032894565</c:v>
                </c:pt>
                <c:pt idx="119">
                  <c:v>0.10411694916352024</c:v>
                </c:pt>
                <c:pt idx="120">
                  <c:v>0.10361984000998088</c:v>
                </c:pt>
                <c:pt idx="121">
                  <c:v>0.10312896373379413</c:v>
                </c:pt>
                <c:pt idx="122">
                  <c:v>0.10264420415657322</c:v>
                </c:pt>
                <c:pt idx="123">
                  <c:v>0.10216544796506467</c:v>
                </c:pt>
                <c:pt idx="124">
                  <c:v>0.10169258462347265</c:v>
                </c:pt>
                <c:pt idx="125">
                  <c:v>0.10122550628898117</c:v>
                </c:pt>
                <c:pt idx="126">
                  <c:v>0.10076410773033641</c:v>
                </c:pt>
                <c:pt idx="127">
                  <c:v>0.10030828624936419</c:v>
                </c:pt>
                <c:pt idx="128">
                  <c:v>9.9857941605295639E-2</c:v>
                </c:pt>
                <c:pt idx="129">
                  <c:v>9.9412975941789203E-2</c:v>
                </c:pt>
                <c:pt idx="130">
                  <c:v>9.8973293716534072E-2</c:v>
                </c:pt>
                <c:pt idx="131">
                  <c:v>9.8538801633330883E-2</c:v>
                </c:pt>
                <c:pt idx="132">
                  <c:v>9.8109408576549026E-2</c:v>
                </c:pt>
                <c:pt idx="133">
                  <c:v>9.7685025547862459E-2</c:v>
                </c:pt>
                <c:pt idx="134">
                  <c:v>9.7265565605173979E-2</c:v>
                </c:pt>
                <c:pt idx="135">
                  <c:v>9.6850943803639358E-2</c:v>
                </c:pt>
                <c:pt idx="136">
                  <c:v>9.6441077138708184E-2</c:v>
                </c:pt>
                <c:pt idx="137">
                  <c:v>9.6035884491100051E-2</c:v>
                </c:pt>
                <c:pt idx="138">
                  <c:v>9.56352865736423E-2</c:v>
                </c:pt>
                <c:pt idx="139">
                  <c:v>9.523920587989404E-2</c:v>
                </c:pt>
                <c:pt idx="140">
                  <c:v>9.4847566634487748E-2</c:v>
                </c:pt>
                <c:pt idx="141">
                  <c:v>9.4460294745122395E-2</c:v>
                </c:pt>
                <c:pt idx="142">
                  <c:v>9.4077317756143933E-2</c:v>
                </c:pt>
                <c:pt idx="143">
                  <c:v>9.3698564803651435E-2</c:v>
                </c:pt>
                <c:pt idx="144">
                  <c:v>9.3323966572072564E-2</c:v>
                </c:pt>
                <c:pt idx="145">
                  <c:v>9.2953455252151096E-2</c:v>
                </c:pt>
                <c:pt idx="146">
                  <c:v>9.2586964500294425E-2</c:v>
                </c:pt>
                <c:pt idx="147">
                  <c:v>9.2224429399228189E-2</c:v>
                </c:pt>
                <c:pt idx="148">
                  <c:v>9.186578641991193E-2</c:v>
                </c:pt>
                <c:pt idx="149">
                  <c:v>9.1510973384666544E-2</c:v>
                </c:pt>
                <c:pt idx="150">
                  <c:v>9.1159929431469833E-2</c:v>
                </c:pt>
                <c:pt idx="151">
                  <c:v>9.0812594979377409E-2</c:v>
                </c:pt>
                <c:pt idx="152">
                  <c:v>9.046891169502741E-2</c:v>
                </c:pt>
                <c:pt idx="153">
                  <c:v>9.0128822460189953E-2</c:v>
                </c:pt>
                <c:pt idx="154">
                  <c:v>8.9792271340323068E-2</c:v>
                </c:pt>
                <c:pt idx="155">
                  <c:v>8.9459203554099379E-2</c:v>
                </c:pt>
                <c:pt idx="156">
                  <c:v>8.9129565443868353E-2</c:v>
                </c:pt>
                <c:pt idx="157">
                  <c:v>8.88033044470216E-2</c:v>
                </c:pt>
                <c:pt idx="158">
                  <c:v>8.8480369068227871E-2</c:v>
                </c:pt>
                <c:pt idx="159">
                  <c:v>8.8160708852508693E-2</c:v>
                </c:pt>
                <c:pt idx="160">
                  <c:v>8.7844274359123328E-2</c:v>
                </c:pt>
                <c:pt idx="161">
                  <c:v>8.7531017136237066E-2</c:v>
                </c:pt>
                <c:pt idx="162">
                  <c:v>8.7220889696342868E-2</c:v>
                </c:pt>
                <c:pt idx="163">
                  <c:v>8.6913845492413253E-2</c:v>
                </c:pt>
                <c:pt idx="164">
                  <c:v>8.6609838894754973E-2</c:v>
                </c:pt>
                <c:pt idx="165">
                  <c:v>8.6308825168543254E-2</c:v>
                </c:pt>
                <c:pt idx="166">
                  <c:v>8.601076045201346E-2</c:v>
                </c:pt>
                <c:pt idx="167">
                  <c:v>8.571560173528564E-2</c:v>
                </c:pt>
                <c:pt idx="168">
                  <c:v>8.5423306839802898E-2</c:v>
                </c:pt>
                <c:pt idx="169">
                  <c:v>8.5133834398361835E-2</c:v>
                </c:pt>
                <c:pt idx="170">
                  <c:v>8.4847143835714733E-2</c:v>
                </c:pt>
                <c:pt idx="171">
                  <c:v>8.4563195349725978E-2</c:v>
                </c:pt>
                <c:pt idx="172">
                  <c:v>8.428194989306341E-2</c:v>
                </c:pt>
                <c:pt idx="173">
                  <c:v>8.400336915540639E-2</c:v>
                </c:pt>
                <c:pt idx="174">
                  <c:v>8.3727415546155676E-2</c:v>
                </c:pt>
                <c:pt idx="175">
                  <c:v>8.3454052177625887E-2</c:v>
                </c:pt>
                <c:pt idx="176">
                  <c:v>8.3183242848707678E-2</c:v>
                </c:pt>
                <c:pt idx="177">
                  <c:v>8.2914952028982691E-2</c:v>
                </c:pt>
                <c:pt idx="178">
                  <c:v>8.2649144843276609E-2</c:v>
                </c:pt>
                <c:pt idx="179">
                  <c:v>8.2385787056637905E-2</c:v>
                </c:pt>
                <c:pt idx="180">
                  <c:v>8.2124845059726989E-2</c:v>
                </c:pt>
                <c:pt idx="181">
                  <c:v>8.1866285854603302E-2</c:v>
                </c:pt>
                <c:pt idx="182">
                  <c:v>8.1610077040897913E-2</c:v>
                </c:pt>
                <c:pt idx="183">
                  <c:v>8.1356186802359981E-2</c:v>
                </c:pt>
                <c:pt idx="184">
                  <c:v>8.1104583893763682E-2</c:v>
                </c:pt>
                <c:pt idx="185">
                  <c:v>8.0855237628166654E-2</c:v>
                </c:pt>
                <c:pt idx="186">
                  <c:v>8.0608117864506945E-2</c:v>
                </c:pt>
                <c:pt idx="187">
                  <c:v>8.0363194995529463E-2</c:v>
                </c:pt>
                <c:pt idx="188">
                  <c:v>8.0120439936031143E-2</c:v>
                </c:pt>
                <c:pt idx="189">
                  <c:v>7.9879824111414546E-2</c:v>
                </c:pt>
                <c:pt idx="190">
                  <c:v>7.9641319446542194E-2</c:v>
                </c:pt>
                <c:pt idx="191">
                  <c:v>7.940489835488039E-2</c:v>
                </c:pt>
                <c:pt idx="192">
                  <c:v>7.9170533727925416E-2</c:v>
                </c:pt>
                <c:pt idx="193">
                  <c:v>7.8938198924902281E-2</c:v>
                </c:pt>
                <c:pt idx="194">
                  <c:v>7.8707867762729436E-2</c:v>
                </c:pt>
                <c:pt idx="195">
                  <c:v>7.8479514506239703E-2</c:v>
                </c:pt>
                <c:pt idx="196">
                  <c:v>7.8253113858651122E-2</c:v>
                </c:pt>
                <c:pt idx="197">
                  <c:v>7.802864095227989E-2</c:v>
                </c:pt>
                <c:pt idx="198">
                  <c:v>7.7806071339487887E-2</c:v>
                </c:pt>
                <c:pt idx="199">
                  <c:v>7.7585380983858906E-2</c:v>
                </c:pt>
                <c:pt idx="200">
                  <c:v>7.7366546251595475E-2</c:v>
                </c:pt>
                <c:pt idx="201">
                  <c:v>7.7149543903131029E-2</c:v>
                </c:pt>
                <c:pt idx="202">
                  <c:v>7.6934351084950892E-2</c:v>
                </c:pt>
                <c:pt idx="203">
                  <c:v>7.6720945321615483E-2</c:v>
                </c:pt>
                <c:pt idx="204">
                  <c:v>7.6509304507980602E-2</c:v>
                </c:pt>
                <c:pt idx="205">
                  <c:v>7.629940690160901E-2</c:v>
                </c:pt>
                <c:pt idx="206">
                  <c:v>7.6091231115367516E-2</c:v>
                </c:pt>
                <c:pt idx="207">
                  <c:v>7.5884756110204649E-2</c:v>
                </c:pt>
                <c:pt idx="208">
                  <c:v>7.5679961188103509E-2</c:v>
                </c:pt>
                <c:pt idx="209">
                  <c:v>7.5476825985205359E-2</c:v>
                </c:pt>
                <c:pt idx="210">
                  <c:v>7.5275330465098447E-2</c:v>
                </c:pt>
                <c:pt idx="211">
                  <c:v>7.5075454912267955E-2</c:v>
                </c:pt>
                <c:pt idx="212">
                  <c:v>7.4877179925702406E-2</c:v>
                </c:pt>
                <c:pt idx="213">
                  <c:v>7.4680486412652694E-2</c:v>
                </c:pt>
                <c:pt idx="214">
                  <c:v>7.4485355582537896E-2</c:v>
                </c:pt>
                <c:pt idx="215">
                  <c:v>7.4291768940996608E-2</c:v>
                </c:pt>
                <c:pt idx="216">
                  <c:v>7.4099708284076651E-2</c:v>
                </c:pt>
                <c:pt idx="217">
                  <c:v>7.3909155692561693E-2</c:v>
                </c:pt>
                <c:pt idx="218">
                  <c:v>7.372009352643033E-2</c:v>
                </c:pt>
                <c:pt idx="219">
                  <c:v>7.3532504419443506E-2</c:v>
                </c:pt>
                <c:pt idx="220">
                  <c:v>7.3346371273857902E-2</c:v>
                </c:pt>
                <c:pt idx="221">
                  <c:v>7.3161677255260599E-2</c:v>
                </c:pt>
                <c:pt idx="222">
                  <c:v>7.2978405787523001E-2</c:v>
                </c:pt>
                <c:pt idx="223">
                  <c:v>7.2796540547869909E-2</c:v>
                </c:pt>
                <c:pt idx="224">
                  <c:v>7.2616065462061272E-2</c:v>
                </c:pt>
                <c:pt idx="225">
                  <c:v>7.243696469968329E-2</c:v>
                </c:pt>
                <c:pt idx="226">
                  <c:v>7.2259222669546402E-2</c:v>
                </c:pt>
                <c:pt idx="227">
                  <c:v>7.2082824015186481E-2</c:v>
                </c:pt>
                <c:pt idx="228">
                  <c:v>7.1907753610467584E-2</c:v>
                </c:pt>
                <c:pt idx="229">
                  <c:v>7.1733996555283133E-2</c:v>
                </c:pt>
                <c:pt idx="230">
                  <c:v>7.1561538171352454E-2</c:v>
                </c:pt>
                <c:pt idx="231">
                  <c:v>7.1390363998111411E-2</c:v>
                </c:pt>
                <c:pt idx="232">
                  <c:v>7.1220459788693444E-2</c:v>
                </c:pt>
                <c:pt idx="233">
                  <c:v>7.1051811505999554E-2</c:v>
                </c:pt>
                <c:pt idx="234">
                  <c:v>7.0884405318854662E-2</c:v>
                </c:pt>
                <c:pt idx="235">
                  <c:v>7.0718227598247585E-2</c:v>
                </c:pt>
                <c:pt idx="236">
                  <c:v>7.0553264913654212E-2</c:v>
                </c:pt>
                <c:pt idx="237">
                  <c:v>7.0389504029438901E-2</c:v>
                </c:pt>
                <c:pt idx="238">
                  <c:v>7.0226931901335818E-2</c:v>
                </c:pt>
                <c:pt idx="239">
                  <c:v>7.0065535673004484E-2</c:v>
                </c:pt>
                <c:pt idx="240">
                  <c:v>6.9905302672660125E-2</c:v>
                </c:pt>
                <c:pt idx="241">
                  <c:v>6.9746220409776585E-2</c:v>
                </c:pt>
                <c:pt idx="242">
                  <c:v>6.9588276571858912E-2</c:v>
                </c:pt>
                <c:pt idx="243">
                  <c:v>6.9431459021284905E-2</c:v>
                </c:pt>
                <c:pt idx="244">
                  <c:v>6.9275755792213831E-2</c:v>
                </c:pt>
                <c:pt idx="245">
                  <c:v>6.9121155087560351E-2</c:v>
                </c:pt>
                <c:pt idx="246">
                  <c:v>6.8967645276031692E-2</c:v>
                </c:pt>
                <c:pt idx="247">
                  <c:v>6.881521488922783E-2</c:v>
                </c:pt>
                <c:pt idx="248">
                  <c:v>6.8663852618801507E-2</c:v>
                </c:pt>
                <c:pt idx="249">
                  <c:v>6.85135473136778E-2</c:v>
                </c:pt>
                <c:pt idx="250">
                  <c:v>6.8364287977331545E-2</c:v>
                </c:pt>
                <c:pt idx="251">
                  <c:v>6.8216063765120752E-2</c:v>
                </c:pt>
                <c:pt idx="252">
                  <c:v>6.8068863981675165E-2</c:v>
                </c:pt>
                <c:pt idx="253">
                  <c:v>6.7922678078338558E-2</c:v>
                </c:pt>
                <c:pt idx="254">
                  <c:v>6.7777495650663225E-2</c:v>
                </c:pt>
                <c:pt idx="255">
                  <c:v>6.7633306435956053E-2</c:v>
                </c:pt>
                <c:pt idx="256">
                  <c:v>6.7490100310873671E-2</c:v>
                </c:pt>
                <c:pt idx="257">
                  <c:v>6.7347867289067317E-2</c:v>
                </c:pt>
                <c:pt idx="258">
                  <c:v>6.72065975188747E-2</c:v>
                </c:pt>
                <c:pt idx="259">
                  <c:v>6.7066281281058363E-2</c:v>
                </c:pt>
                <c:pt idx="260">
                  <c:v>6.6926908986589775E-2</c:v>
                </c:pt>
                <c:pt idx="261">
                  <c:v>6.6788471174477337E-2</c:v>
                </c:pt>
                <c:pt idx="262">
                  <c:v>6.665095850963812E-2</c:v>
                </c:pt>
                <c:pt idx="263">
                  <c:v>6.6514361780811493E-2</c:v>
                </c:pt>
                <c:pt idx="264">
                  <c:v>6.6378671898514166E-2</c:v>
                </c:pt>
                <c:pt idx="265">
                  <c:v>6.6243879893035928E-2</c:v>
                </c:pt>
                <c:pt idx="266">
                  <c:v>6.6109976912474513E-2</c:v>
                </c:pt>
                <c:pt idx="267">
                  <c:v>6.5976954220808903E-2</c:v>
                </c:pt>
                <c:pt idx="268">
                  <c:v>6.584480319601077E-2</c:v>
                </c:pt>
                <c:pt idx="269">
                  <c:v>6.5713515328192085E-2</c:v>
                </c:pt>
                <c:pt idx="270">
                  <c:v>6.5583082217789357E-2</c:v>
                </c:pt>
                <c:pt idx="271">
                  <c:v>6.5453495573782355E-2</c:v>
                </c:pt>
                <c:pt idx="272">
                  <c:v>6.532474721194792E-2</c:v>
                </c:pt>
                <c:pt idx="273">
                  <c:v>6.5196829053146887E-2</c:v>
                </c:pt>
                <c:pt idx="274">
                  <c:v>6.5069733121643769E-2</c:v>
                </c:pt>
                <c:pt idx="275">
                  <c:v>6.4943451543458972E-2</c:v>
                </c:pt>
                <c:pt idx="276">
                  <c:v>6.4817976544752257E-2</c:v>
                </c:pt>
                <c:pt idx="277">
                  <c:v>6.4693300450236788E-2</c:v>
                </c:pt>
                <c:pt idx="278">
                  <c:v>6.4569415681623013E-2</c:v>
                </c:pt>
                <c:pt idx="279">
                  <c:v>6.4446314756092665E-2</c:v>
                </c:pt>
                <c:pt idx="280">
                  <c:v>6.4323990284800611E-2</c:v>
                </c:pt>
                <c:pt idx="281">
                  <c:v>6.4202434971405209E-2</c:v>
                </c:pt>
                <c:pt idx="282">
                  <c:v>6.4081641610626391E-2</c:v>
                </c:pt>
                <c:pt idx="283">
                  <c:v>6.3961603086830063E-2</c:v>
                </c:pt>
                <c:pt idx="284">
                  <c:v>6.3842312372639085E-2</c:v>
                </c:pt>
                <c:pt idx="285">
                  <c:v>6.3723762527570366E-2</c:v>
                </c:pt>
                <c:pt idx="286">
                  <c:v>6.3605946696696183E-2</c:v>
                </c:pt>
                <c:pt idx="287">
                  <c:v>6.3488858109331359E-2</c:v>
                </c:pt>
                <c:pt idx="288">
                  <c:v>6.3372490077743288E-2</c:v>
                </c:pt>
                <c:pt idx="289">
                  <c:v>6.3256835995886732E-2</c:v>
                </c:pt>
                <c:pt idx="290">
                  <c:v>6.3141889338160909E-2</c:v>
                </c:pt>
                <c:pt idx="291">
                  <c:v>6.3027643658189303E-2</c:v>
                </c:pt>
                <c:pt idx="292">
                  <c:v>6.2914092587621956E-2</c:v>
                </c:pt>
                <c:pt idx="293">
                  <c:v>6.2801229834959227E-2</c:v>
                </c:pt>
                <c:pt idx="294">
                  <c:v>6.268904918439662E-2</c:v>
                </c:pt>
                <c:pt idx="295">
                  <c:v>6.2577544494690385E-2</c:v>
                </c:pt>
                <c:pt idx="296">
                  <c:v>6.2466709698043708E-2</c:v>
                </c:pt>
                <c:pt idx="297">
                  <c:v>6.2356538799012644E-2</c:v>
                </c:pt>
                <c:pt idx="298">
                  <c:v>6.2247025873431325E-2</c:v>
                </c:pt>
                <c:pt idx="299">
                  <c:v>6.2138165067356858E-2</c:v>
                </c:pt>
                <c:pt idx="300">
                  <c:v>6.2029950596032064E-2</c:v>
                </c:pt>
                <c:pt idx="301">
                  <c:v>6.1922376742867262E-2</c:v>
                </c:pt>
                <c:pt idx="302">
                  <c:v>6.1815437858439619E-2</c:v>
                </c:pt>
                <c:pt idx="303">
                  <c:v>6.1709128359510097E-2</c:v>
                </c:pt>
                <c:pt idx="304">
                  <c:v>6.160344272805781E-2</c:v>
                </c:pt>
                <c:pt idx="305">
                  <c:v>6.1498375510330786E-2</c:v>
                </c:pt>
                <c:pt idx="306">
                  <c:v>6.139392131591391E-2</c:v>
                </c:pt>
                <c:pt idx="307">
                  <c:v>6.1290074816812368E-2</c:v>
                </c:pt>
                <c:pt idx="308">
                  <c:v>6.1186830746551353E-2</c:v>
                </c:pt>
                <c:pt idx="309">
                  <c:v>6.1084183899291156E-2</c:v>
                </c:pt>
                <c:pt idx="310">
                  <c:v>6.0982129128957757E-2</c:v>
                </c:pt>
                <c:pt idx="311">
                  <c:v>6.0880661348387592E-2</c:v>
                </c:pt>
                <c:pt idx="312">
                  <c:v>6.0779775528488046E-2</c:v>
                </c:pt>
                <c:pt idx="313">
                  <c:v>6.0679466697411144E-2</c:v>
                </c:pt>
                <c:pt idx="314">
                  <c:v>6.05797299397422E-2</c:v>
                </c:pt>
                <c:pt idx="315">
                  <c:v>6.0480560395701613E-2</c:v>
                </c:pt>
                <c:pt idx="316">
                  <c:v>6.0381953260360499E-2</c:v>
                </c:pt>
                <c:pt idx="317">
                  <c:v>6.0283903782869394E-2</c:v>
                </c:pt>
                <c:pt idx="318">
                  <c:v>6.0186407265700084E-2</c:v>
                </c:pt>
                <c:pt idx="319">
                  <c:v>6.0089459063899925E-2</c:v>
                </c:pt>
                <c:pt idx="320">
                  <c:v>5.9993054584358795E-2</c:v>
                </c:pt>
                <c:pt idx="321">
                  <c:v>5.9897189285088318E-2</c:v>
                </c:pt>
                <c:pt idx="322">
                  <c:v>5.9801858674512792E-2</c:v>
                </c:pt>
                <c:pt idx="323">
                  <c:v>5.9707058310772387E-2</c:v>
                </c:pt>
                <c:pt idx="324">
                  <c:v>5.9612783801037156E-2</c:v>
                </c:pt>
                <c:pt idx="325">
                  <c:v>5.9519030800833206E-2</c:v>
                </c:pt>
                <c:pt idx="326">
                  <c:v>5.9425795013379148E-2</c:v>
                </c:pt>
                <c:pt idx="327">
                  <c:v>5.9333072188934056E-2</c:v>
                </c:pt>
                <c:pt idx="328">
                  <c:v>5.9240858124155513E-2</c:v>
                </c:pt>
                <c:pt idx="329">
                  <c:v>5.9149148661468892E-2</c:v>
                </c:pt>
                <c:pt idx="330">
                  <c:v>5.9057939688446116E-2</c:v>
                </c:pt>
                <c:pt idx="331">
                  <c:v>5.8967227137194905E-2</c:v>
                </c:pt>
                <c:pt idx="332">
                  <c:v>5.8877006983758029E-2</c:v>
                </c:pt>
                <c:pt idx="333">
                  <c:v>5.878727524752185E-2</c:v>
                </c:pt>
                <c:pt idx="334">
                  <c:v>5.8698027990634685E-2</c:v>
                </c:pt>
                <c:pt idx="335">
                  <c:v>5.8609261317434463E-2</c:v>
                </c:pt>
                <c:pt idx="336">
                  <c:v>5.8520971373885539E-2</c:v>
                </c:pt>
                <c:pt idx="337">
                  <c:v>5.8433154347024438E-2</c:v>
                </c:pt>
                <c:pt idx="338">
                  <c:v>5.8345806464414438E-2</c:v>
                </c:pt>
                <c:pt idx="339">
                  <c:v>5.8258923993608797E-2</c:v>
                </c:pt>
                <c:pt idx="340">
                  <c:v>5.8172503241622826E-2</c:v>
                </c:pt>
                <c:pt idx="341">
                  <c:v>5.8086540554413604E-2</c:v>
                </c:pt>
                <c:pt idx="342">
                  <c:v>5.8001032316368648E-2</c:v>
                </c:pt>
                <c:pt idx="343">
                  <c:v>5.791597494980192E-2</c:v>
                </c:pt>
                <c:pt idx="344">
                  <c:v>5.7831364914458644E-2</c:v>
                </c:pt>
                <c:pt idx="345">
                  <c:v>5.7747198707026576E-2</c:v>
                </c:pt>
                <c:pt idx="346">
                  <c:v>5.7663472860656151E-2</c:v>
                </c:pt>
                <c:pt idx="347">
                  <c:v>5.7580183944487676E-2</c:v>
                </c:pt>
                <c:pt idx="348">
                  <c:v>5.7497328563185207E-2</c:v>
                </c:pt>
                <c:pt idx="349">
                  <c:v>5.7414903356478655E-2</c:v>
                </c:pt>
                <c:pt idx="350">
                  <c:v>5.7332904998712374E-2</c:v>
                </c:pt>
                <c:pt idx="351">
                  <c:v>5.7251330198400792E-2</c:v>
                </c:pt>
                <c:pt idx="352">
                  <c:v>5.7170175697790863E-2</c:v>
                </c:pt>
                <c:pt idx="353">
                  <c:v>5.7089438272431417E-2</c:v>
                </c:pt>
                <c:pt idx="354">
                  <c:v>5.7009114730748753E-2</c:v>
                </c:pt>
                <c:pt idx="355">
                  <c:v>5.6929201913628935E-2</c:v>
                </c:pt>
                <c:pt idx="356">
                  <c:v>5.6849696694006441E-2</c:v>
                </c:pt>
                <c:pt idx="357">
                  <c:v>5.6770595976458955E-2</c:v>
                </c:pt>
                <c:pt idx="358">
                  <c:v>5.6691896696808262E-2</c:v>
                </c:pt>
                <c:pt idx="359">
                  <c:v>5.6613595821727286E-2</c:v>
                </c:pt>
                <c:pt idx="360">
                  <c:v>5.653569034835304E-2</c:v>
                </c:pt>
                <c:pt idx="361">
                  <c:v>5.6458177303905323E-2</c:v>
                </c:pt>
                <c:pt idx="362">
                  <c:v>5.638105374531082E-2</c:v>
                </c:pt>
                <c:pt idx="363">
                  <c:v>2.5753308633048408E-2</c:v>
                </c:pt>
                <c:pt idx="364">
                  <c:v>2.5736881560117716E-2</c:v>
                </c:pt>
                <c:pt idx="365">
                  <c:v>2.5720565842367558E-2</c:v>
                </c:pt>
                <c:pt idx="366">
                  <c:v>2.5704360368224297E-2</c:v>
                </c:pt>
                <c:pt idx="367">
                  <c:v>2.5688264040537787E-2</c:v>
                </c:pt>
                <c:pt idx="368">
                  <c:v>2.5672275776353462E-2</c:v>
                </c:pt>
                <c:pt idx="369">
                  <c:v>2.5656394506689155E-2</c:v>
                </c:pt>
                <c:pt idx="370">
                  <c:v>2.5640619176315205E-2</c:v>
                </c:pt>
                <c:pt idx="371">
                  <c:v>2.5624948743539502E-2</c:v>
                </c:pt>
                <c:pt idx="372">
                  <c:v>2.5609382179995505E-2</c:v>
                </c:pt>
                <c:pt idx="373">
                  <c:v>2.5593918470435226E-2</c:v>
                </c:pt>
                <c:pt idx="374">
                  <c:v>2.5578556612524898E-2</c:v>
                </c:pt>
                <c:pt idx="375">
                  <c:v>2.5563295616645224E-2</c:v>
                </c:pt>
                <c:pt idx="376">
                  <c:v>2.5548134505694774E-2</c:v>
                </c:pt>
                <c:pt idx="377">
                  <c:v>2.5533072314897088E-2</c:v>
                </c:pt>
                <c:pt idx="378">
                  <c:v>2.5518108091611223E-2</c:v>
                </c:pt>
                <c:pt idx="379">
                  <c:v>2.5503240895145794E-2</c:v>
                </c:pt>
                <c:pt idx="380">
                  <c:v>2.5488469796576176E-2</c:v>
                </c:pt>
                <c:pt idx="381">
                  <c:v>2.5473793878565229E-2</c:v>
                </c:pt>
                <c:pt idx="382">
                  <c:v>2.5459212235187059E-2</c:v>
                </c:pt>
                <c:pt idx="383">
                  <c:v>2.5444723971753798E-2</c:v>
                </c:pt>
                <c:pt idx="384">
                  <c:v>2.5430328204645827E-2</c:v>
                </c:pt>
                <c:pt idx="385">
                  <c:v>2.5416024061144828E-2</c:v>
                </c:pt>
                <c:pt idx="386">
                  <c:v>2.5401810679269419E-2</c:v>
                </c:pt>
                <c:pt idx="387">
                  <c:v>2.5387687207614341E-2</c:v>
                </c:pt>
                <c:pt idx="388">
                  <c:v>2.5373652805192173E-2</c:v>
                </c:pt>
                <c:pt idx="389">
                  <c:v>2.5359706641277503E-2</c:v>
                </c:pt>
                <c:pt idx="390">
                  <c:v>2.5345847895254479E-2</c:v>
                </c:pt>
                <c:pt idx="391">
                  <c:v>2.5332075756466489E-2</c:v>
                </c:pt>
                <c:pt idx="392">
                  <c:v>2.5318389424068638E-2</c:v>
                </c:pt>
                <c:pt idx="393">
                  <c:v>2.5304788106882924E-2</c:v>
                </c:pt>
                <c:pt idx="394">
                  <c:v>2.5291271023255721E-2</c:v>
                </c:pt>
                <c:pt idx="395">
                  <c:v>2.5277837400917609E-2</c:v>
                </c:pt>
                <c:pt idx="396">
                  <c:v>2.5264486476846201E-2</c:v>
                </c:pt>
                <c:pt idx="397">
                  <c:v>2.5251217497130531E-2</c:v>
                </c:pt>
                <c:pt idx="398">
                  <c:v>2.5238029716838535E-2</c:v>
                </c:pt>
                <c:pt idx="399">
                  <c:v>2.5224922399886142E-2</c:v>
                </c:pt>
                <c:pt idx="400">
                  <c:v>2.5211894818909099E-2</c:v>
                </c:pt>
                <c:pt idx="401">
                  <c:v>2.5198946255136578E-2</c:v>
                </c:pt>
                <c:pt idx="402">
                  <c:v>2.5186075998267363E-2</c:v>
                </c:pt>
                <c:pt idx="403">
                  <c:v>2.5173283346347702E-2</c:v>
                </c:pt>
                <c:pt idx="404">
                  <c:v>2.5160567605651534E-2</c:v>
                </c:pt>
                <c:pt idx="405">
                  <c:v>2.5147928090562512E-2</c:v>
                </c:pt>
                <c:pt idx="406">
                  <c:v>2.513536412345824E-2</c:v>
                </c:pt>
                <c:pt idx="407">
                  <c:v>2.5122875034596232E-2</c:v>
                </c:pt>
                <c:pt idx="408">
                  <c:v>2.5110460162001906E-2</c:v>
                </c:pt>
                <c:pt idx="409">
                  <c:v>2.5098118851358511E-2</c:v>
                </c:pt>
                <c:pt idx="410">
                  <c:v>2.5085850455898565E-2</c:v>
                </c:pt>
                <c:pt idx="411">
                  <c:v>2.5073654336297574E-2</c:v>
                </c:pt>
                <c:pt idx="412">
                  <c:v>2.5061529860569181E-2</c:v>
                </c:pt>
                <c:pt idx="413">
                  <c:v>2.5049476403962032E-2</c:v>
                </c:pt>
                <c:pt idx="414">
                  <c:v>2.5037493348858537E-2</c:v>
                </c:pt>
                <c:pt idx="415">
                  <c:v>2.5025580084675227E-2</c:v>
                </c:pt>
                <c:pt idx="416">
                  <c:v>2.5013736007764676E-2</c:v>
                </c:pt>
                <c:pt idx="417">
                  <c:v>2.5001960521319012E-2</c:v>
                </c:pt>
                <c:pt idx="418">
                  <c:v>2.4990253035275196E-2</c:v>
                </c:pt>
                <c:pt idx="419">
                  <c:v>2.4978612966221701E-2</c:v>
                </c:pt>
                <c:pt idx="420">
                  <c:v>2.4967039737306549E-2</c:v>
                </c:pt>
                <c:pt idx="421">
                  <c:v>2.495553277814723E-2</c:v>
                </c:pt>
                <c:pt idx="422">
                  <c:v>2.4944091524741713E-2</c:v>
                </c:pt>
                <c:pt idx="423">
                  <c:v>2.4932715419381184E-2</c:v>
                </c:pt>
                <c:pt idx="424">
                  <c:v>2.4921403910563841E-2</c:v>
                </c:pt>
                <c:pt idx="425">
                  <c:v>2.4910156452910493E-2</c:v>
                </c:pt>
                <c:pt idx="426">
                  <c:v>2.4898972507081153E-2</c:v>
                </c:pt>
                <c:pt idx="427">
                  <c:v>2.488785153969315E-2</c:v>
                </c:pt>
                <c:pt idx="428">
                  <c:v>2.4876793023240633E-2</c:v>
                </c:pt>
                <c:pt idx="429">
                  <c:v>2.4865796436014907E-2</c:v>
                </c:pt>
                <c:pt idx="430">
                  <c:v>2.4854861262026719E-2</c:v>
                </c:pt>
                <c:pt idx="431">
                  <c:v>2.4843986990929209E-2</c:v>
                </c:pt>
                <c:pt idx="432">
                  <c:v>2.4833173117942385E-2</c:v>
                </c:pt>
                <c:pt idx="433">
                  <c:v>2.4822419143778536E-2</c:v>
                </c:pt>
                <c:pt idx="434">
                  <c:v>2.4811724574569101E-2</c:v>
                </c:pt>
                <c:pt idx="435">
                  <c:v>2.4801088921792506E-2</c:v>
                </c:pt>
                <c:pt idx="436">
                  <c:v>2.4790511702203279E-2</c:v>
                </c:pt>
                <c:pt idx="437">
                  <c:v>2.477999243776189E-2</c:v>
                </c:pt>
                <c:pt idx="438">
                  <c:v>2.4769530655566377E-2</c:v>
                </c:pt>
                <c:pt idx="439">
                  <c:v>2.4759125887784197E-2</c:v>
                </c:pt>
                <c:pt idx="440">
                  <c:v>2.474877767158596E-2</c:v>
                </c:pt>
                <c:pt idx="441">
                  <c:v>2.4738485549079411E-2</c:v>
                </c:pt>
                <c:pt idx="442">
                  <c:v>2.4728249067245099E-2</c:v>
                </c:pt>
                <c:pt idx="443">
                  <c:v>2.4718067777872631E-2</c:v>
                </c:pt>
                <c:pt idx="444">
                  <c:v>2.4707941237498025E-2</c:v>
                </c:pt>
                <c:pt idx="445">
                  <c:v>2.4697869007342034E-2</c:v>
                </c:pt>
                <c:pt idx="446">
                  <c:v>2.4687850653249403E-2</c:v>
                </c:pt>
                <c:pt idx="447">
                  <c:v>2.4677885745629003E-2</c:v>
                </c:pt>
                <c:pt idx="448">
                  <c:v>2.4667973859395034E-2</c:v>
                </c:pt>
                <c:pt idx="449">
                  <c:v>2.465811457390896E-2</c:v>
                </c:pt>
                <c:pt idx="450">
                  <c:v>2.4648307472922355E-2</c:v>
                </c:pt>
                <c:pt idx="451">
                  <c:v>2.4638552144520605E-2</c:v>
                </c:pt>
                <c:pt idx="452">
                  <c:v>2.4628848181067541E-2</c:v>
                </c:pt>
                <c:pt idx="453">
                  <c:v>2.4619195179150972E-2</c:v>
                </c:pt>
                <c:pt idx="454">
                  <c:v>2.4609592739528605E-2</c:v>
                </c:pt>
                <c:pt idx="455">
                  <c:v>2.4600040467075542E-2</c:v>
                </c:pt>
                <c:pt idx="456">
                  <c:v>2.4590537970731657E-2</c:v>
                </c:pt>
                <c:pt idx="457">
                  <c:v>2.4581084863450519E-2</c:v>
                </c:pt>
                <c:pt idx="458">
                  <c:v>2.4571680762148621E-2</c:v>
                </c:pt>
                <c:pt idx="459">
                  <c:v>2.456232528765568E-2</c:v>
                </c:pt>
                <c:pt idx="460">
                  <c:v>2.4553018064665234E-2</c:v>
                </c:pt>
                <c:pt idx="461">
                  <c:v>2.4543758721686477E-2</c:v>
                </c:pt>
                <c:pt idx="462">
                  <c:v>2.4534546890996631E-2</c:v>
                </c:pt>
                <c:pt idx="463">
                  <c:v>2.4525382208593641E-2</c:v>
                </c:pt>
                <c:pt idx="464">
                  <c:v>2.4516264314150122E-2</c:v>
                </c:pt>
                <c:pt idx="465">
                  <c:v>2.4507192850967811E-2</c:v>
                </c:pt>
                <c:pt idx="466">
                  <c:v>2.4498167465932367E-2</c:v>
                </c:pt>
                <c:pt idx="467">
                  <c:v>2.4489187809469338E-2</c:v>
                </c:pt>
                <c:pt idx="468">
                  <c:v>2.4480253535500308E-2</c:v>
                </c:pt>
                <c:pt idx="469">
                  <c:v>2.4471364301400084E-2</c:v>
                </c:pt>
                <c:pt idx="470">
                  <c:v>2.446251976795414E-2</c:v>
                </c:pt>
                <c:pt idx="471">
                  <c:v>2.4453719599316914E-2</c:v>
                </c:pt>
                <c:pt idx="472">
                  <c:v>2.44449634629707E-2</c:v>
                </c:pt>
                <c:pt idx="473">
                  <c:v>2.4436251029684941E-2</c:v>
                </c:pt>
                <c:pt idx="474">
                  <c:v>2.4427581973476421E-2</c:v>
                </c:pt>
                <c:pt idx="475">
                  <c:v>2.4418955971569629E-2</c:v>
                </c:pt>
                <c:pt idx="476">
                  <c:v>2.4410372704358058E-2</c:v>
                </c:pt>
                <c:pt idx="477">
                  <c:v>2.4401831855365892E-2</c:v>
                </c:pt>
                <c:pt idx="478">
                  <c:v>2.439333311121019E-2</c:v>
                </c:pt>
                <c:pt idx="479">
                  <c:v>2.4384876161563766E-2</c:v>
                </c:pt>
                <c:pt idx="480">
                  <c:v>2.4376460699118356E-2</c:v>
                </c:pt>
                <c:pt idx="481">
                  <c:v>2.4368086419548692E-2</c:v>
                </c:pt>
                <c:pt idx="482">
                  <c:v>2.4359753021476523E-2</c:v>
                </c:pt>
                <c:pt idx="483">
                  <c:v>2.435146020643578E-2</c:v>
                </c:pt>
                <c:pt idx="484">
                  <c:v>2.434320767883778E-2</c:v>
                </c:pt>
                <c:pt idx="485">
                  <c:v>2.4334995145936997E-2</c:v>
                </c:pt>
                <c:pt idx="486">
                  <c:v>2.4326822317797404E-2</c:v>
                </c:pt>
                <c:pt idx="487">
                  <c:v>2.4318688907259418E-2</c:v>
                </c:pt>
                <c:pt idx="488">
                  <c:v>2.4310594629906892E-2</c:v>
                </c:pt>
                <c:pt idx="489">
                  <c:v>2.4302539204035016E-2</c:v>
                </c:pt>
                <c:pt idx="490">
                  <c:v>2.4294522350618325E-2</c:v>
                </c:pt>
                <c:pt idx="491">
                  <c:v>2.4286543793279387E-2</c:v>
                </c:pt>
                <c:pt idx="492">
                  <c:v>2.4278603258257765E-2</c:v>
                </c:pt>
                <c:pt idx="493">
                  <c:v>2.4270700474379566E-2</c:v>
                </c:pt>
                <c:pt idx="494">
                  <c:v>2.4262835173027214E-2</c:v>
                </c:pt>
                <c:pt idx="495">
                  <c:v>2.4255007088109806E-2</c:v>
                </c:pt>
                <c:pt idx="496">
                  <c:v>2.4247215956033762E-2</c:v>
                </c:pt>
                <c:pt idx="497">
                  <c:v>2.4239461515673928E-2</c:v>
                </c:pt>
                <c:pt idx="498">
                  <c:v>2.4231743508345151E-2</c:v>
                </c:pt>
                <c:pt idx="499">
                  <c:v>2.4224061677774061E-2</c:v>
                </c:pt>
                <c:pt idx="500">
                  <c:v>2.4216415770071453E-2</c:v>
                </c:pt>
                <c:pt idx="501">
                  <c:v>2.4208805533704737E-2</c:v>
                </c:pt>
                <c:pt idx="502">
                  <c:v>2.4201230719471254E-2</c:v>
                </c:pt>
                <c:pt idx="503">
                  <c:v>2.4193691080471307E-2</c:v>
                </c:pt>
                <c:pt idx="504">
                  <c:v>2.4186186372082127E-2</c:v>
                </c:pt>
                <c:pt idx="505">
                  <c:v>2.4178716351931979E-2</c:v>
                </c:pt>
                <c:pt idx="506">
                  <c:v>2.4171280779874484E-2</c:v>
                </c:pt>
                <c:pt idx="507">
                  <c:v>2.4163879417963455E-2</c:v>
                </c:pt>
                <c:pt idx="508">
                  <c:v>2.4156512030428033E-2</c:v>
                </c:pt>
                <c:pt idx="509">
                  <c:v>2.4149178383648138E-2</c:v>
                </c:pt>
                <c:pt idx="510">
                  <c:v>2.4141878246130198E-2</c:v>
                </c:pt>
                <c:pt idx="511">
                  <c:v>2.4134611388483444E-2</c:v>
                </c:pt>
                <c:pt idx="512">
                  <c:v>2.4127377583396028E-2</c:v>
                </c:pt>
                <c:pt idx="513">
                  <c:v>2.4120176605612033E-2</c:v>
                </c:pt>
                <c:pt idx="514">
                  <c:v>2.4113008231908341E-2</c:v>
                </c:pt>
                <c:pt idx="515">
                  <c:v>2.4105872241072079E-2</c:v>
                </c:pt>
                <c:pt idx="516">
                  <c:v>2.4098768413878268E-2</c:v>
                </c:pt>
                <c:pt idx="517">
                  <c:v>2.4091696533067617E-2</c:v>
                </c:pt>
                <c:pt idx="518">
                  <c:v>2.4084656383325038E-2</c:v>
                </c:pt>
                <c:pt idx="519">
                  <c:v>2.4077647751257782E-2</c:v>
                </c:pt>
                <c:pt idx="520">
                  <c:v>2.4070670425374564E-2</c:v>
                </c:pt>
                <c:pt idx="521">
                  <c:v>2.406372419606451E-2</c:v>
                </c:pt>
                <c:pt idx="522">
                  <c:v>2.4056808855576487E-2</c:v>
                </c:pt>
                <c:pt idx="523">
                  <c:v>2.4049924197998618E-2</c:v>
                </c:pt>
                <c:pt idx="524">
                  <c:v>2.4043070019238486E-2</c:v>
                </c:pt>
                <c:pt idx="525">
                  <c:v>2.4036246117002901E-2</c:v>
                </c:pt>
                <c:pt idx="526">
                  <c:v>2.4029452290778429E-2</c:v>
                </c:pt>
                <c:pt idx="527">
                  <c:v>2.4022688341812218E-2</c:v>
                </c:pt>
                <c:pt idx="528">
                  <c:v>2.4015954073092594E-2</c:v>
                </c:pt>
                <c:pt idx="529">
                  <c:v>2.4009249289330393E-2</c:v>
                </c:pt>
                <c:pt idx="530">
                  <c:v>2.4002573796940374E-2</c:v>
                </c:pt>
                <c:pt idx="531">
                  <c:v>2.3995927404022645E-2</c:v>
                </c:pt>
                <c:pt idx="532">
                  <c:v>2.3989309920344714E-2</c:v>
                </c:pt>
                <c:pt idx="533">
                  <c:v>2.398272115732351E-2</c:v>
                </c:pt>
                <c:pt idx="534">
                  <c:v>2.3976160928007723E-2</c:v>
                </c:pt>
                <c:pt idx="535">
                  <c:v>2.3969629047060279E-2</c:v>
                </c:pt>
                <c:pt idx="536">
                  <c:v>2.3963125330741072E-2</c:v>
                </c:pt>
                <c:pt idx="537">
                  <c:v>2.3956649596890141E-2</c:v>
                </c:pt>
                <c:pt idx="538">
                  <c:v>2.3950201664910714E-2</c:v>
                </c:pt>
                <c:pt idx="539">
                  <c:v>2.3943781355752546E-2</c:v>
                </c:pt>
                <c:pt idx="540">
                  <c:v>2.3937388491895722E-2</c:v>
                </c:pt>
                <c:pt idx="541">
                  <c:v>2.3931022897334363E-2</c:v>
                </c:pt>
                <c:pt idx="542">
                  <c:v>2.3924684397560594E-2</c:v>
                </c:pt>
                <c:pt idx="543">
                  <c:v>2.3918372819548991E-2</c:v>
                </c:pt>
                <c:pt idx="544">
                  <c:v>2.3912087991740699E-2</c:v>
                </c:pt>
                <c:pt idx="545">
                  <c:v>2.3905829744028328E-2</c:v>
                </c:pt>
                <c:pt idx="546">
                  <c:v>2.3899597907740561E-2</c:v>
                </c:pt>
                <c:pt idx="547">
                  <c:v>2.3893392315627149E-2</c:v>
                </c:pt>
                <c:pt idx="548">
                  <c:v>2.3887212801844315E-2</c:v>
                </c:pt>
                <c:pt idx="549">
                  <c:v>2.3881059201939874E-2</c:v>
                </c:pt>
                <c:pt idx="550">
                  <c:v>2.3874931352838833E-2</c:v>
                </c:pt>
                <c:pt idx="551">
                  <c:v>2.3868829092829259E-2</c:v>
                </c:pt>
                <c:pt idx="552">
                  <c:v>2.386275226154793E-2</c:v>
                </c:pt>
                <c:pt idx="553">
                  <c:v>2.3856700699966649E-2</c:v>
                </c:pt>
                <c:pt idx="554">
                  <c:v>2.3850674250378234E-2</c:v>
                </c:pt>
                <c:pt idx="555">
                  <c:v>2.3844672756383231E-2</c:v>
                </c:pt>
                <c:pt idx="556">
                  <c:v>2.3838696062876197E-2</c:v>
                </c:pt>
                <c:pt idx="557">
                  <c:v>2.3832744016032619E-2</c:v>
                </c:pt>
                <c:pt idx="558">
                  <c:v>2.3826816463295739E-2</c:v>
                </c:pt>
                <c:pt idx="559">
                  <c:v>2.3820913253363624E-2</c:v>
                </c:pt>
                <c:pt idx="560">
                  <c:v>2.3815034236176442E-2</c:v>
                </c:pt>
                <c:pt idx="561">
                  <c:v>2.3809179262903723E-2</c:v>
                </c:pt>
                <c:pt idx="562">
                  <c:v>2.3803348185931911E-2</c:v>
                </c:pt>
                <c:pt idx="563">
                  <c:v>2.3797540858852103E-2</c:v>
                </c:pt>
                <c:pt idx="564">
                  <c:v>2.3791757136447857E-2</c:v>
                </c:pt>
                <c:pt idx="565">
                  <c:v>2.3785996874683045E-2</c:v>
                </c:pt>
                <c:pt idx="566">
                  <c:v>2.3780259930690124E-2</c:v>
                </c:pt>
                <c:pt idx="567">
                  <c:v>2.3774546162758252E-2</c:v>
                </c:pt>
                <c:pt idx="568">
                  <c:v>2.3768855430321756E-2</c:v>
                </c:pt>
                <c:pt idx="569">
                  <c:v>2.3763187593948677E-2</c:v>
                </c:pt>
                <c:pt idx="570">
                  <c:v>2.375754251532931E-2</c:v>
                </c:pt>
                <c:pt idx="571">
                  <c:v>2.3751920057265258E-2</c:v>
                </c:pt>
                <c:pt idx="572">
                  <c:v>2.3746320083658009E-2</c:v>
                </c:pt>
                <c:pt idx="573">
                  <c:v>2.3740742459498389E-2</c:v>
                </c:pt>
                <c:pt idx="574">
                  <c:v>2.3735187050855425E-2</c:v>
                </c:pt>
                <c:pt idx="575">
                  <c:v>2.3729653724865907E-2</c:v>
                </c:pt>
                <c:pt idx="576">
                  <c:v>2.372414234972366E-2</c:v>
                </c:pt>
                <c:pt idx="577">
                  <c:v>2.3718652794669223E-2</c:v>
                </c:pt>
                <c:pt idx="578">
                  <c:v>2.3713184929979533E-2</c:v>
                </c:pt>
                <c:pt idx="579">
                  <c:v>2.3707738626957669E-2</c:v>
                </c:pt>
                <c:pt idx="580">
                  <c:v>2.3702313757922824E-2</c:v>
                </c:pt>
                <c:pt idx="581">
                  <c:v>2.3696910196200432E-2</c:v>
                </c:pt>
                <c:pt idx="582">
                  <c:v>2.3691527816112161E-2</c:v>
                </c:pt>
                <c:pt idx="583">
                  <c:v>2.3686166492966339E-2</c:v>
                </c:pt>
                <c:pt idx="584">
                  <c:v>2.3680826103048301E-2</c:v>
                </c:pt>
                <c:pt idx="585">
                  <c:v>2.3675506523610872E-2</c:v>
                </c:pt>
                <c:pt idx="586">
                  <c:v>2.3670207632865019E-2</c:v>
                </c:pt>
                <c:pt idx="587">
                  <c:v>2.3664929309970557E-2</c:v>
                </c:pt>
                <c:pt idx="588">
                  <c:v>2.3659671435026865E-2</c:v>
                </c:pt>
                <c:pt idx="589">
                  <c:v>2.3654433889064054E-2</c:v>
                </c:pt>
                <c:pt idx="590">
                  <c:v>2.3649216554033802E-2</c:v>
                </c:pt>
                <c:pt idx="591">
                  <c:v>2.36440193128006E-2</c:v>
                </c:pt>
                <c:pt idx="592">
                  <c:v>2.3638842049132879E-2</c:v>
                </c:pt>
                <c:pt idx="593">
                  <c:v>2.363368464769448E-2</c:v>
                </c:pt>
                <c:pt idx="594">
                  <c:v>2.3628546994036083E-2</c:v>
                </c:pt>
                <c:pt idx="595">
                  <c:v>2.3623428974586632E-2</c:v>
                </c:pt>
                <c:pt idx="596">
                  <c:v>2.3618330476645015E-2</c:v>
                </c:pt>
                <c:pt idx="597">
                  <c:v>2.3613251388371889E-2</c:v>
                </c:pt>
                <c:pt idx="598">
                  <c:v>2.3608191598781345E-2</c:v>
                </c:pt>
                <c:pt idx="599">
                  <c:v>2.3603150997732938E-2</c:v>
                </c:pt>
                <c:pt idx="600">
                  <c:v>2.3598129475923633E-2</c:v>
                </c:pt>
                <c:pt idx="601">
                  <c:v>2.3593126924879939E-2</c:v>
                </c:pt>
                <c:pt idx="602">
                  <c:v>2.3588143236950042E-2</c:v>
                </c:pt>
                <c:pt idx="603">
                  <c:v>2.3583178305296073E-2</c:v>
                </c:pt>
                <c:pt idx="604">
                  <c:v>2.3578232023886526E-2</c:v>
                </c:pt>
                <c:pt idx="605">
                  <c:v>2.3573304287488713E-2</c:v>
                </c:pt>
                <c:pt idx="606">
                  <c:v>2.3568394991661145E-2</c:v>
                </c:pt>
                <c:pt idx="607">
                  <c:v>2.3563504032746267E-2</c:v>
                </c:pt>
                <c:pt idx="608">
                  <c:v>2.3558631307863197E-2</c:v>
                </c:pt>
                <c:pt idx="609">
                  <c:v>2.355377671490028E-2</c:v>
                </c:pt>
                <c:pt idx="610">
                  <c:v>2.3548940152508198E-2</c:v>
                </c:pt>
                <c:pt idx="611">
                  <c:v>2.3544121520092682E-2</c:v>
                </c:pt>
                <c:pt idx="612">
                  <c:v>2.3539320717807798E-2</c:v>
                </c:pt>
                <c:pt idx="613">
                  <c:v>2.3534537646548646E-2</c:v>
                </c:pt>
                <c:pt idx="614">
                  <c:v>2.3529772207944815E-2</c:v>
                </c:pt>
                <c:pt idx="615">
                  <c:v>2.3525024304353614E-2</c:v>
                </c:pt>
                <c:pt idx="616">
                  <c:v>2.3520293838853196E-2</c:v>
                </c:pt>
                <c:pt idx="617">
                  <c:v>2.3515580715236149E-2</c:v>
                </c:pt>
                <c:pt idx="618">
                  <c:v>2.3510884838002698E-2</c:v>
                </c:pt>
                <c:pt idx="619">
                  <c:v>2.3506206112354631E-2</c:v>
                </c:pt>
                <c:pt idx="620">
                  <c:v>2.3501544444188439E-2</c:v>
                </c:pt>
                <c:pt idx="621">
                  <c:v>2.3496899740089314E-2</c:v>
                </c:pt>
                <c:pt idx="622">
                  <c:v>2.3492271907324752E-2</c:v>
                </c:pt>
                <c:pt idx="623">
                  <c:v>2.3487660853838365E-2</c:v>
                </c:pt>
                <c:pt idx="624">
                  <c:v>2.3483066488243755E-2</c:v>
                </c:pt>
                <c:pt idx="625">
                  <c:v>2.3478488719818516E-2</c:v>
                </c:pt>
                <c:pt idx="626">
                  <c:v>2.3473927458498099E-2</c:v>
                </c:pt>
                <c:pt idx="627">
                  <c:v>2.3469382614870037E-2</c:v>
                </c:pt>
                <c:pt idx="628">
                  <c:v>2.3464854100167961E-2</c:v>
                </c:pt>
                <c:pt idx="629">
                  <c:v>2.3460341826265847E-2</c:v>
                </c:pt>
                <c:pt idx="630">
                  <c:v>2.3455845705672201E-2</c:v>
                </c:pt>
                <c:pt idx="631">
                  <c:v>2.3451365651524551E-2</c:v>
                </c:pt>
                <c:pt idx="632">
                  <c:v>2.3446901577583563E-2</c:v>
                </c:pt>
                <c:pt idx="633">
                  <c:v>2.3442453398227713E-2</c:v>
                </c:pt>
                <c:pt idx="634">
                  <c:v>2.3438021028447678E-2</c:v>
                </c:pt>
                <c:pt idx="635">
                  <c:v>2.3433604383840862E-2</c:v>
                </c:pt>
                <c:pt idx="636">
                  <c:v>2.3429203380606091E-2</c:v>
                </c:pt>
                <c:pt idx="637">
                  <c:v>2.3424817935538238E-2</c:v>
                </c:pt>
                <c:pt idx="638">
                  <c:v>2.3420447966022943E-2</c:v>
                </c:pt>
                <c:pt idx="639">
                  <c:v>2.3416093390031353E-2</c:v>
                </c:pt>
                <c:pt idx="640">
                  <c:v>2.3411754126115084E-2</c:v>
                </c:pt>
                <c:pt idx="641">
                  <c:v>2.340743009340095E-2</c:v>
                </c:pt>
                <c:pt idx="642">
                  <c:v>2.3403121211586143E-2</c:v>
                </c:pt>
                <c:pt idx="643">
                  <c:v>2.3398827400932892E-2</c:v>
                </c:pt>
                <c:pt idx="644">
                  <c:v>2.3394548582263797E-2</c:v>
                </c:pt>
                <c:pt idx="645">
                  <c:v>2.3390284676956818E-2</c:v>
                </c:pt>
                <c:pt idx="646">
                  <c:v>2.3386035606940449E-2</c:v>
                </c:pt>
                <c:pt idx="647">
                  <c:v>2.3381801294688892E-2</c:v>
                </c:pt>
                <c:pt idx="648">
                  <c:v>2.3377581663217288E-2</c:v>
                </c:pt>
                <c:pt idx="649">
                  <c:v>2.3373376636077161E-2</c:v>
                </c:pt>
                <c:pt idx="650">
                  <c:v>2.3369186137351561E-2</c:v>
                </c:pt>
                <c:pt idx="651">
                  <c:v>2.3365010091650634E-2</c:v>
                </c:pt>
                <c:pt idx="652">
                  <c:v>2.3360848424106948E-2</c:v>
                </c:pt>
                <c:pt idx="653">
                  <c:v>2.3356701060371028E-2</c:v>
                </c:pt>
                <c:pt idx="654">
                  <c:v>2.3352567926606983E-2</c:v>
                </c:pt>
                <c:pt idx="655">
                  <c:v>2.3348448949487923E-2</c:v>
                </c:pt>
                <c:pt idx="656">
                  <c:v>2.3344344056191658E-2</c:v>
                </c:pt>
                <c:pt idx="657">
                  <c:v>2.3340253174396516E-2</c:v>
                </c:pt>
                <c:pt idx="658">
                  <c:v>2.3336176232276781E-2</c:v>
                </c:pt>
                <c:pt idx="659">
                  <c:v>2.3332113158498684E-2</c:v>
                </c:pt>
                <c:pt idx="660">
                  <c:v>2.3328063882216175E-2</c:v>
                </c:pt>
                <c:pt idx="661">
                  <c:v>2.3324028333066571E-2</c:v>
                </c:pt>
                <c:pt idx="662">
                  <c:v>2.3320006441166798E-2</c:v>
                </c:pt>
                <c:pt idx="663">
                  <c:v>2.3315998137108954E-2</c:v>
                </c:pt>
                <c:pt idx="664">
                  <c:v>2.331200335195658E-2</c:v>
                </c:pt>
                <c:pt idx="665">
                  <c:v>2.3308022017240474E-2</c:v>
                </c:pt>
                <c:pt idx="666">
                  <c:v>2.3304054064954838E-2</c:v>
                </c:pt>
                <c:pt idx="667">
                  <c:v>2.3300099427553379E-2</c:v>
                </c:pt>
                <c:pt idx="668">
                  <c:v>2.3296158037945339E-2</c:v>
                </c:pt>
                <c:pt idx="669">
                  <c:v>2.329222982949181E-2</c:v>
                </c:pt>
                <c:pt idx="670">
                  <c:v>2.3288314736001847E-2</c:v>
                </c:pt>
                <c:pt idx="671">
                  <c:v>2.3284412691728748E-2</c:v>
                </c:pt>
                <c:pt idx="672">
                  <c:v>2.3280523631366339E-2</c:v>
                </c:pt>
                <c:pt idx="673">
                  <c:v>2.3276647490045262E-2</c:v>
                </c:pt>
                <c:pt idx="674">
                  <c:v>2.3272784203329417E-2</c:v>
                </c:pt>
                <c:pt idx="675">
                  <c:v>2.3268933707212225E-2</c:v>
                </c:pt>
                <c:pt idx="676">
                  <c:v>2.3265095938113222E-2</c:v>
                </c:pt>
                <c:pt idx="677">
                  <c:v>2.326127083287435E-2</c:v>
                </c:pt>
                <c:pt idx="678">
                  <c:v>2.3257458328756662E-2</c:v>
                </c:pt>
                <c:pt idx="679">
                  <c:v>2.3253658363436614E-2</c:v>
                </c:pt>
                <c:pt idx="680">
                  <c:v>2.3249870875002798E-2</c:v>
                </c:pt>
                <c:pt idx="681">
                  <c:v>2.3246095801952638E-2</c:v>
                </c:pt>
                <c:pt idx="682">
                  <c:v>2.3242333083188696E-2</c:v>
                </c:pt>
                <c:pt idx="683">
                  <c:v>2.323858265801567E-2</c:v>
                </c:pt>
                <c:pt idx="684">
                  <c:v>2.3234844466137005E-2</c:v>
                </c:pt>
                <c:pt idx="685">
                  <c:v>2.3231118447651453E-2</c:v>
                </c:pt>
                <c:pt idx="686">
                  <c:v>2.3227404543050098E-2</c:v>
                </c:pt>
                <c:pt idx="687">
                  <c:v>2.3223702693213038E-2</c:v>
                </c:pt>
                <c:pt idx="688">
                  <c:v>2.3220012839406126E-2</c:v>
                </c:pt>
                <c:pt idx="689">
                  <c:v>2.3216334923278004E-2</c:v>
                </c:pt>
                <c:pt idx="690">
                  <c:v>2.3212668886856826E-2</c:v>
                </c:pt>
                <c:pt idx="691">
                  <c:v>2.3209014672547362E-2</c:v>
                </c:pt>
                <c:pt idx="692">
                  <c:v>2.3205372223127772E-2</c:v>
                </c:pt>
                <c:pt idx="693">
                  <c:v>2.320174148174671E-2</c:v>
                </c:pt>
                <c:pt idx="694">
                  <c:v>2.3198122391920196E-2</c:v>
                </c:pt>
                <c:pt idx="695">
                  <c:v>2.3194514897528849E-2</c:v>
                </c:pt>
                <c:pt idx="696">
                  <c:v>2.3190918942814779E-2</c:v>
                </c:pt>
                <c:pt idx="697">
                  <c:v>2.3187334472378789E-2</c:v>
                </c:pt>
                <c:pt idx="698">
                  <c:v>2.3183761431177397E-2</c:v>
                </c:pt>
                <c:pt idx="699">
                  <c:v>2.3180199764520123E-2</c:v>
                </c:pt>
                <c:pt idx="700">
                  <c:v>2.3176649418066544E-2</c:v>
                </c:pt>
                <c:pt idx="701">
                  <c:v>2.3173110337823558E-2</c:v>
                </c:pt>
                <c:pt idx="702">
                  <c:v>2.3169582470142572E-2</c:v>
                </c:pt>
                <c:pt idx="703">
                  <c:v>2.316606576171687E-2</c:v>
                </c:pt>
                <c:pt idx="704">
                  <c:v>2.3162560159578727E-2</c:v>
                </c:pt>
                <c:pt idx="705">
                  <c:v>2.3159065611096825E-2</c:v>
                </c:pt>
                <c:pt idx="706">
                  <c:v>2.3155582063973612E-2</c:v>
                </c:pt>
                <c:pt idx="707">
                  <c:v>2.3152109466242573E-2</c:v>
                </c:pt>
                <c:pt idx="708">
                  <c:v>2.3148647766265705E-2</c:v>
                </c:pt>
                <c:pt idx="709">
                  <c:v>2.3145196912730776E-2</c:v>
                </c:pt>
                <c:pt idx="710">
                  <c:v>2.3141756854649038E-2</c:v>
                </c:pt>
                <c:pt idx="711">
                  <c:v>2.3138327541352362E-2</c:v>
                </c:pt>
                <c:pt idx="712">
                  <c:v>2.313490892249093E-2</c:v>
                </c:pt>
                <c:pt idx="713">
                  <c:v>2.3131500948030684E-2</c:v>
                </c:pt>
                <c:pt idx="714">
                  <c:v>2.3128103568250829E-2</c:v>
                </c:pt>
                <c:pt idx="715">
                  <c:v>2.3124716733741404E-2</c:v>
                </c:pt>
                <c:pt idx="716">
                  <c:v>2.3121340395400869E-2</c:v>
                </c:pt>
                <c:pt idx="717">
                  <c:v>2.311797450443371E-2</c:v>
                </c:pt>
                <c:pt idx="718">
                  <c:v>2.3114619012348007E-2</c:v>
                </c:pt>
                <c:pt idx="719">
                  <c:v>2.3111273870953148E-2</c:v>
                </c:pt>
                <c:pt idx="720">
                  <c:v>2.3107939032357389E-2</c:v>
                </c:pt>
                <c:pt idx="721">
                  <c:v>2.310461444896569E-2</c:v>
                </c:pt>
                <c:pt idx="722">
                  <c:v>2.3101300073477268E-2</c:v>
                </c:pt>
                <c:pt idx="723">
                  <c:v>2.3097995858883447E-2</c:v>
                </c:pt>
                <c:pt idx="724">
                  <c:v>2.3094701758465296E-2</c:v>
                </c:pt>
                <c:pt idx="725">
                  <c:v>2.3091417725791437E-2</c:v>
                </c:pt>
                <c:pt idx="726">
                  <c:v>2.3088143714715972E-2</c:v>
                </c:pt>
                <c:pt idx="727">
                  <c:v>2.3084879679376068E-2</c:v>
                </c:pt>
                <c:pt idx="728">
                  <c:v>2.308162557418994E-2</c:v>
                </c:pt>
                <c:pt idx="729">
                  <c:v>2.3078381353854625E-2</c:v>
                </c:pt>
                <c:pt idx="730">
                  <c:v>2.3075146973343903E-2</c:v>
                </c:pt>
                <c:pt idx="731">
                  <c:v>2.3071922387906157E-2</c:v>
                </c:pt>
                <c:pt idx="732">
                  <c:v>2.3068707553062277E-2</c:v>
                </c:pt>
                <c:pt idx="733">
                  <c:v>2.3065502424603628E-2</c:v>
                </c:pt>
                <c:pt idx="734">
                  <c:v>2.3062306958589962E-2</c:v>
                </c:pt>
                <c:pt idx="735">
                  <c:v>2.3059121111347374E-2</c:v>
                </c:pt>
                <c:pt idx="736">
                  <c:v>2.3055944839466318E-2</c:v>
                </c:pt>
                <c:pt idx="737">
                  <c:v>2.3052778099799578E-2</c:v>
                </c:pt>
                <c:pt idx="738">
                  <c:v>2.3049620849460294E-2</c:v>
                </c:pt>
                <c:pt idx="739">
                  <c:v>2.304647304582004E-2</c:v>
                </c:pt>
                <c:pt idx="740">
                  <c:v>2.3043334646506815E-2</c:v>
                </c:pt>
                <c:pt idx="741">
                  <c:v>2.3040205609403185E-2</c:v>
                </c:pt>
                <c:pt idx="742">
                  <c:v>2.303708589264428E-2</c:v>
                </c:pt>
                <c:pt idx="743">
                  <c:v>2.3033975454616006E-2</c:v>
                </c:pt>
                <c:pt idx="744">
                  <c:v>2.3030874253953077E-2</c:v>
                </c:pt>
                <c:pt idx="745">
                  <c:v>2.3027782249537235E-2</c:v>
                </c:pt>
                <c:pt idx="746">
                  <c:v>2.3024699400495376E-2</c:v>
                </c:pt>
                <c:pt idx="747">
                  <c:v>2.3021625666197695E-2</c:v>
                </c:pt>
                <c:pt idx="748">
                  <c:v>2.3018561006255892E-2</c:v>
                </c:pt>
                <c:pt idx="749">
                  <c:v>2.3015505380521425E-2</c:v>
                </c:pt>
                <c:pt idx="750">
                  <c:v>2.3012458749083635E-2</c:v>
                </c:pt>
                <c:pt idx="751">
                  <c:v>2.3009421072268138E-2</c:v>
                </c:pt>
                <c:pt idx="752">
                  <c:v>2.3006392310634873E-2</c:v>
                </c:pt>
                <c:pt idx="753">
                  <c:v>2.3003372424976541E-2</c:v>
                </c:pt>
                <c:pt idx="754">
                  <c:v>2.3000361376316864E-2</c:v>
                </c:pt>
                <c:pt idx="755">
                  <c:v>2.2997359125908761E-2</c:v>
                </c:pt>
                <c:pt idx="756">
                  <c:v>2.2994365635232852E-2</c:v>
                </c:pt>
                <c:pt idx="757">
                  <c:v>2.2991380865995611E-2</c:v>
                </c:pt>
                <c:pt idx="758">
                  <c:v>2.2988404780127772E-2</c:v>
                </c:pt>
                <c:pt idx="759">
                  <c:v>2.2985437339782835E-2</c:v>
                </c:pt>
                <c:pt idx="760">
                  <c:v>2.2982478507335136E-2</c:v>
                </c:pt>
                <c:pt idx="761">
                  <c:v>2.2979528245378494E-2</c:v>
                </c:pt>
                <c:pt idx="762">
                  <c:v>2.2976586516724528E-2</c:v>
                </c:pt>
                <c:pt idx="763">
                  <c:v>2.2973653284401055E-2</c:v>
                </c:pt>
                <c:pt idx="764">
                  <c:v>2.2970728511650468E-2</c:v>
                </c:pt>
                <c:pt idx="765">
                  <c:v>2.2967812161928315E-2</c:v>
                </c:pt>
                <c:pt idx="766">
                  <c:v>2.2964904198901678E-2</c:v>
                </c:pt>
                <c:pt idx="767">
                  <c:v>2.296200458644761E-2</c:v>
                </c:pt>
                <c:pt idx="768">
                  <c:v>2.2959113288651665E-2</c:v>
                </c:pt>
                <c:pt idx="769">
                  <c:v>2.2956230269806317E-2</c:v>
                </c:pt>
                <c:pt idx="770">
                  <c:v>2.2953355494409692E-2</c:v>
                </c:pt>
                <c:pt idx="771">
                  <c:v>2.2950488927163792E-2</c:v>
                </c:pt>
                <c:pt idx="772">
                  <c:v>2.2947630532973193E-2</c:v>
                </c:pt>
                <c:pt idx="773">
                  <c:v>2.2944780276943563E-2</c:v>
                </c:pt>
                <c:pt idx="774">
                  <c:v>2.2941938124380296E-2</c:v>
                </c:pt>
                <c:pt idx="775">
                  <c:v>2.2939104040786886E-2</c:v>
                </c:pt>
                <c:pt idx="776">
                  <c:v>2.293627799186378E-2</c:v>
                </c:pt>
                <c:pt idx="777">
                  <c:v>2.2933459943506686E-2</c:v>
                </c:pt>
                <c:pt idx="778">
                  <c:v>2.2930649861805472E-2</c:v>
                </c:pt>
                <c:pt idx="779">
                  <c:v>2.2927847713042505E-2</c:v>
                </c:pt>
                <c:pt idx="780">
                  <c:v>2.2925053463691499E-2</c:v>
                </c:pt>
                <c:pt idx="781">
                  <c:v>2.2922267080416059E-2</c:v>
                </c:pt>
                <c:pt idx="782">
                  <c:v>2.2919488530068349E-2</c:v>
                </c:pt>
                <c:pt idx="783">
                  <c:v>2.2916717779687765E-2</c:v>
                </c:pt>
                <c:pt idx="784">
                  <c:v>2.2913954796499551E-2</c:v>
                </c:pt>
                <c:pt idx="785">
                  <c:v>2.2911199547913663E-2</c:v>
                </c:pt>
                <c:pt idx="786">
                  <c:v>2.2908452001523319E-2</c:v>
                </c:pt>
                <c:pt idx="787">
                  <c:v>2.2905712125103641E-2</c:v>
                </c:pt>
                <c:pt idx="788">
                  <c:v>2.2902979886610605E-2</c:v>
                </c:pt>
                <c:pt idx="789">
                  <c:v>2.2900255254179557E-2</c:v>
                </c:pt>
                <c:pt idx="790">
                  <c:v>2.2897538196124088E-2</c:v>
                </c:pt>
                <c:pt idx="791">
                  <c:v>2.2894828680934783E-2</c:v>
                </c:pt>
                <c:pt idx="792">
                  <c:v>2.2892126677277833E-2</c:v>
                </c:pt>
                <c:pt idx="793">
                  <c:v>2.2889432153994055E-2</c:v>
                </c:pt>
                <c:pt idx="794">
                  <c:v>2.2886745080097439E-2</c:v>
                </c:pt>
                <c:pt idx="795">
                  <c:v>2.2884065424774138E-2</c:v>
                </c:pt>
                <c:pt idx="796">
                  <c:v>2.2881393157381063E-2</c:v>
                </c:pt>
                <c:pt idx="797">
                  <c:v>2.2878728247444968E-2</c:v>
                </c:pt>
                <c:pt idx="798">
                  <c:v>2.2876070664661002E-2</c:v>
                </c:pt>
                <c:pt idx="799">
                  <c:v>2.2873420378891712E-2</c:v>
                </c:pt>
                <c:pt idx="800">
                  <c:v>2.2870777360165847E-2</c:v>
                </c:pt>
                <c:pt idx="801">
                  <c:v>2.286814157867717E-2</c:v>
                </c:pt>
                <c:pt idx="802">
                  <c:v>2.2865513004783379E-2</c:v>
                </c:pt>
                <c:pt idx="803">
                  <c:v>2.2862891609004978E-2</c:v>
                </c:pt>
                <c:pt idx="804">
                  <c:v>2.2860277362024065E-2</c:v>
                </c:pt>
                <c:pt idx="805">
                  <c:v>2.2857670234683419E-2</c:v>
                </c:pt>
                <c:pt idx="806">
                  <c:v>2.2855070197985102E-2</c:v>
                </c:pt>
                <c:pt idx="807">
                  <c:v>2.2852477223089637E-2</c:v>
                </c:pt>
                <c:pt idx="808">
                  <c:v>2.2849891281314875E-2</c:v>
                </c:pt>
                <c:pt idx="809">
                  <c:v>2.2847312344134795E-2</c:v>
                </c:pt>
                <c:pt idx="810">
                  <c:v>2.284474038317855E-2</c:v>
                </c:pt>
                <c:pt idx="811">
                  <c:v>2.284217537022936E-2</c:v>
                </c:pt>
                <c:pt idx="812">
                  <c:v>2.2839617277223515E-2</c:v>
                </c:pt>
                <c:pt idx="813">
                  <c:v>2.2837066076249298E-2</c:v>
                </c:pt>
                <c:pt idx="814">
                  <c:v>2.283452173954597E-2</c:v>
                </c:pt>
                <c:pt idx="815">
                  <c:v>2.283198423950265E-2</c:v>
                </c:pt>
                <c:pt idx="816">
                  <c:v>2.282945354865757E-2</c:v>
                </c:pt>
                <c:pt idx="817">
                  <c:v>2.2826929639696708E-2</c:v>
                </c:pt>
                <c:pt idx="818">
                  <c:v>2.2824412485453138E-2</c:v>
                </c:pt>
                <c:pt idx="819">
                  <c:v>2.2821902058905764E-2</c:v>
                </c:pt>
                <c:pt idx="820">
                  <c:v>2.2819398333178458E-2</c:v>
                </c:pt>
                <c:pt idx="821">
                  <c:v>2.281690128153914E-2</c:v>
                </c:pt>
                <c:pt idx="822">
                  <c:v>2.281441087739873E-2</c:v>
                </c:pt>
                <c:pt idx="823">
                  <c:v>2.2811927094310191E-2</c:v>
                </c:pt>
                <c:pt idx="824">
                  <c:v>2.2809449905967623E-2</c:v>
                </c:pt>
                <c:pt idx="825">
                  <c:v>2.2806979286205245E-2</c:v>
                </c:pt>
                <c:pt idx="826">
                  <c:v>2.2804515208996647E-2</c:v>
                </c:pt>
                <c:pt idx="827">
                  <c:v>2.2802057648453576E-2</c:v>
                </c:pt>
                <c:pt idx="828">
                  <c:v>2.2799606578825217E-2</c:v>
                </c:pt>
                <c:pt idx="829">
                  <c:v>2.2797161974497299E-2</c:v>
                </c:pt>
                <c:pt idx="830">
                  <c:v>2.2794723809991039E-2</c:v>
                </c:pt>
                <c:pt idx="831">
                  <c:v>2.2792292059962374E-2</c:v>
                </c:pt>
                <c:pt idx="832">
                  <c:v>2.2789866699201033E-2</c:v>
                </c:pt>
                <c:pt idx="833">
                  <c:v>2.2787447702629554E-2</c:v>
                </c:pt>
                <c:pt idx="834">
                  <c:v>2.2785035045302618E-2</c:v>
                </c:pt>
                <c:pt idx="835">
                  <c:v>2.2782628702405952E-2</c:v>
                </c:pt>
                <c:pt idx="836">
                  <c:v>2.2780228649255652E-2</c:v>
                </c:pt>
                <c:pt idx="837">
                  <c:v>2.2777834861297173E-2</c:v>
                </c:pt>
                <c:pt idx="838">
                  <c:v>2.2775447314104628E-2</c:v>
                </c:pt>
                <c:pt idx="839">
                  <c:v>2.2773065983379772E-2</c:v>
                </c:pt>
                <c:pt idx="840">
                  <c:v>2.2770690844951366E-2</c:v>
                </c:pt>
                <c:pt idx="841">
                  <c:v>2.2768321874774167E-2</c:v>
                </c:pt>
                <c:pt idx="842">
                  <c:v>2.276595904892819E-2</c:v>
                </c:pt>
                <c:pt idx="843">
                  <c:v>2.2763602343617923E-2</c:v>
                </c:pt>
                <c:pt idx="844">
                  <c:v>2.2761251735171451E-2</c:v>
                </c:pt>
                <c:pt idx="845">
                  <c:v>2.2758907200039612E-2</c:v>
                </c:pt>
                <c:pt idx="846">
                  <c:v>2.2756568714795363E-2</c:v>
                </c:pt>
                <c:pt idx="847">
                  <c:v>2.2754236256132827E-2</c:v>
                </c:pt>
                <c:pt idx="848">
                  <c:v>2.275190980086661E-2</c:v>
                </c:pt>
                <c:pt idx="849">
                  <c:v>2.2749589325930922E-2</c:v>
                </c:pt>
                <c:pt idx="850">
                  <c:v>2.2747274808378917E-2</c:v>
                </c:pt>
                <c:pt idx="851">
                  <c:v>2.2744966225381826E-2</c:v>
                </c:pt>
                <c:pt idx="852">
                  <c:v>2.274266355422826E-2</c:v>
                </c:pt>
                <c:pt idx="853">
                  <c:v>2.2740366772323418E-2</c:v>
                </c:pt>
                <c:pt idx="854">
                  <c:v>2.273807585718841E-2</c:v>
                </c:pt>
                <c:pt idx="855">
                  <c:v>2.2735790786459365E-2</c:v>
                </c:pt>
                <c:pt idx="856">
                  <c:v>2.2733511537886834E-2</c:v>
                </c:pt>
                <c:pt idx="857">
                  <c:v>2.2731238089334971E-2</c:v>
                </c:pt>
                <c:pt idx="858">
                  <c:v>2.2728970418780949E-2</c:v>
                </c:pt>
                <c:pt idx="859">
                  <c:v>2.2726708504313971E-2</c:v>
                </c:pt>
                <c:pt idx="860">
                  <c:v>2.2724452324134826E-2</c:v>
                </c:pt>
                <c:pt idx="861">
                  <c:v>2.272220185655506E-2</c:v>
                </c:pt>
                <c:pt idx="862">
                  <c:v>2.2719957079996203E-2</c:v>
                </c:pt>
                <c:pt idx="863">
                  <c:v>2.2717717972989195E-2</c:v>
                </c:pt>
                <c:pt idx="864">
                  <c:v>2.271548451417368E-2</c:v>
                </c:pt>
                <c:pt idx="865">
                  <c:v>2.2713256682297199E-2</c:v>
                </c:pt>
                <c:pt idx="866">
                  <c:v>2.271103445621462E-2</c:v>
                </c:pt>
                <c:pt idx="867">
                  <c:v>2.2708817814887459E-2</c:v>
                </c:pt>
                <c:pt idx="868">
                  <c:v>2.270660673738311E-2</c:v>
                </c:pt>
                <c:pt idx="869">
                  <c:v>2.2704401202874289E-2</c:v>
                </c:pt>
                <c:pt idx="870">
                  <c:v>2.2702201190638257E-2</c:v>
                </c:pt>
                <c:pt idx="871">
                  <c:v>2.2700006680056267E-2</c:v>
                </c:pt>
                <c:pt idx="872">
                  <c:v>2.2697817650612899E-2</c:v>
                </c:pt>
                <c:pt idx="873">
                  <c:v>2.2695634081895313E-2</c:v>
                </c:pt>
                <c:pt idx="874">
                  <c:v>2.2693455953592758E-2</c:v>
                </c:pt>
                <c:pt idx="875">
                  <c:v>2.2691283245495759E-2</c:v>
                </c:pt>
                <c:pt idx="876">
                  <c:v>2.2689115937495636E-2</c:v>
                </c:pt>
                <c:pt idx="877">
                  <c:v>2.2686954009583784E-2</c:v>
                </c:pt>
                <c:pt idx="878">
                  <c:v>2.2684797441851055E-2</c:v>
                </c:pt>
                <c:pt idx="879">
                  <c:v>2.2682646214487207E-2</c:v>
                </c:pt>
                <c:pt idx="880">
                  <c:v>2.2680500307780231E-2</c:v>
                </c:pt>
                <c:pt idx="881">
                  <c:v>2.2678359702115739E-2</c:v>
                </c:pt>
                <c:pt idx="882">
                  <c:v>2.2676224377976357E-2</c:v>
                </c:pt>
                <c:pt idx="883">
                  <c:v>2.2674094315941151E-2</c:v>
                </c:pt>
                <c:pt idx="884">
                  <c:v>2.2671969496685023E-2</c:v>
                </c:pt>
                <c:pt idx="885">
                  <c:v>2.2669849900978135E-2</c:v>
                </c:pt>
                <c:pt idx="886">
                  <c:v>2.2667735509685219E-2</c:v>
                </c:pt>
                <c:pt idx="887">
                  <c:v>2.2665626303765132E-2</c:v>
                </c:pt>
                <c:pt idx="888">
                  <c:v>2.2663522264270222E-2</c:v>
                </c:pt>
                <c:pt idx="889">
                  <c:v>2.2661423372345724E-2</c:v>
                </c:pt>
                <c:pt idx="890">
                  <c:v>2.2659329609229208E-2</c:v>
                </c:pt>
                <c:pt idx="891">
                  <c:v>2.2657240956250005E-2</c:v>
                </c:pt>
                <c:pt idx="892">
                  <c:v>2.2655157394828714E-2</c:v>
                </c:pt>
                <c:pt idx="893">
                  <c:v>2.2653078906476484E-2</c:v>
                </c:pt>
                <c:pt idx="894">
                  <c:v>2.2651005472794677E-2</c:v>
                </c:pt>
                <c:pt idx="895">
                  <c:v>2.2648937075474111E-2</c:v>
                </c:pt>
                <c:pt idx="896">
                  <c:v>2.2646873696294652E-2</c:v>
                </c:pt>
                <c:pt idx="897">
                  <c:v>2.264481531712461E-2</c:v>
                </c:pt>
                <c:pt idx="898">
                  <c:v>2.264276191992021E-2</c:v>
                </c:pt>
                <c:pt idx="899">
                  <c:v>2.2640713486725042E-2</c:v>
                </c:pt>
                <c:pt idx="900">
                  <c:v>2.2638669999669611E-2</c:v>
                </c:pt>
                <c:pt idx="901">
                  <c:v>2.2636631440970684E-2</c:v>
                </c:pt>
                <c:pt idx="902">
                  <c:v>2.263459779293087E-2</c:v>
                </c:pt>
                <c:pt idx="903">
                  <c:v>2.2632569037938057E-2</c:v>
                </c:pt>
                <c:pt idx="904">
                  <c:v>2.2630545158464913E-2</c:v>
                </c:pt>
                <c:pt idx="905">
                  <c:v>2.2628526137068339E-2</c:v>
                </c:pt>
                <c:pt idx="906">
                  <c:v>2.2626511956389029E-2</c:v>
                </c:pt>
                <c:pt idx="907">
                  <c:v>2.2624502599150855E-2</c:v>
                </c:pt>
                <c:pt idx="908">
                  <c:v>2.2622498048160505E-2</c:v>
                </c:pt>
                <c:pt idx="909">
                  <c:v>2.2620498286306894E-2</c:v>
                </c:pt>
                <c:pt idx="910">
                  <c:v>2.2618503296560729E-2</c:v>
                </c:pt>
                <c:pt idx="911">
                  <c:v>2.2616513061973868E-2</c:v>
                </c:pt>
                <c:pt idx="912">
                  <c:v>2.2614527565679082E-2</c:v>
                </c:pt>
                <c:pt idx="913">
                  <c:v>2.2612546790889407E-2</c:v>
                </c:pt>
                <c:pt idx="914">
                  <c:v>2.2610570720897647E-2</c:v>
                </c:pt>
                <c:pt idx="915">
                  <c:v>2.260859933907599E-2</c:v>
                </c:pt>
                <c:pt idx="916">
                  <c:v>2.2606632628875453E-2</c:v>
                </c:pt>
                <c:pt idx="917">
                  <c:v>2.2604670573825571E-2</c:v>
                </c:pt>
                <c:pt idx="918">
                  <c:v>2.2602713157533656E-2</c:v>
                </c:pt>
                <c:pt idx="919">
                  <c:v>2.2600760363684649E-2</c:v>
                </c:pt>
                <c:pt idx="920">
                  <c:v>2.2598812176040348E-2</c:v>
                </c:pt>
                <c:pt idx="921">
                  <c:v>2.259686857843923E-2</c:v>
                </c:pt>
                <c:pt idx="922">
                  <c:v>2.2594929554795837E-2</c:v>
                </c:pt>
                <c:pt idx="923">
                  <c:v>2.2592995089100367E-2</c:v>
                </c:pt>
                <c:pt idx="924">
                  <c:v>2.2591065165418214E-2</c:v>
                </c:pt>
                <c:pt idx="925">
                  <c:v>2.2589139767889593E-2</c:v>
                </c:pt>
                <c:pt idx="926">
                  <c:v>2.2587218880728992E-2</c:v>
                </c:pt>
                <c:pt idx="927">
                  <c:v>2.2585302488224799E-2</c:v>
                </c:pt>
                <c:pt idx="928">
                  <c:v>2.2583390574738908E-2</c:v>
                </c:pt>
                <c:pt idx="929">
                  <c:v>2.2581483124706137E-2</c:v>
                </c:pt>
                <c:pt idx="930">
                  <c:v>2.2579580122634033E-2</c:v>
                </c:pt>
                <c:pt idx="931">
                  <c:v>2.2577681553102219E-2</c:v>
                </c:pt>
                <c:pt idx="932">
                  <c:v>2.2575787400762097E-2</c:v>
                </c:pt>
                <c:pt idx="933">
                  <c:v>2.2573897650336423E-2</c:v>
                </c:pt>
                <c:pt idx="934">
                  <c:v>2.2572012286618853E-2</c:v>
                </c:pt>
                <c:pt idx="935">
                  <c:v>2.2570131294473564E-2</c:v>
                </c:pt>
                <c:pt idx="936">
                  <c:v>2.2568254658834816E-2</c:v>
                </c:pt>
                <c:pt idx="937">
                  <c:v>2.2566382364706566E-2</c:v>
                </c:pt>
                <c:pt idx="938">
                  <c:v>2.2564514397162019E-2</c:v>
                </c:pt>
                <c:pt idx="939">
                  <c:v>2.2562650741343337E-2</c:v>
                </c:pt>
                <c:pt idx="940">
                  <c:v>2.2560791382461087E-2</c:v>
                </c:pt>
                <c:pt idx="941">
                  <c:v>2.2558936305793986E-2</c:v>
                </c:pt>
                <c:pt idx="942">
                  <c:v>2.2557085496688414E-2</c:v>
                </c:pt>
                <c:pt idx="943">
                  <c:v>2.2555238940558036E-2</c:v>
                </c:pt>
                <c:pt idx="944">
                  <c:v>2.2553396622883477E-2</c:v>
                </c:pt>
                <c:pt idx="945">
                  <c:v>2.2551558529211892E-2</c:v>
                </c:pt>
                <c:pt idx="946">
                  <c:v>2.2549724645156553E-2</c:v>
                </c:pt>
                <c:pt idx="947">
                  <c:v>2.2547894956396537E-2</c:v>
                </c:pt>
                <c:pt idx="948">
                  <c:v>2.2546069448676275E-2</c:v>
                </c:pt>
                <c:pt idx="949">
                  <c:v>2.2544248107805268E-2</c:v>
                </c:pt>
                <c:pt idx="950">
                  <c:v>2.2542430919657588E-2</c:v>
                </c:pt>
                <c:pt idx="951">
                  <c:v>2.254061787017167E-2</c:v>
                </c:pt>
                <c:pt idx="952">
                  <c:v>2.2538808945349813E-2</c:v>
                </c:pt>
                <c:pt idx="953">
                  <c:v>2.2537004131257834E-2</c:v>
                </c:pt>
                <c:pt idx="954">
                  <c:v>2.2535203414024794E-2</c:v>
                </c:pt>
                <c:pt idx="955">
                  <c:v>2.2533406779842561E-2</c:v>
                </c:pt>
                <c:pt idx="956">
                  <c:v>2.2531614214965419E-2</c:v>
                </c:pt>
                <c:pt idx="957">
                  <c:v>2.2529825705709872E-2</c:v>
                </c:pt>
                <c:pt idx="958">
                  <c:v>2.2528041238454078E-2</c:v>
                </c:pt>
                <c:pt idx="959">
                  <c:v>2.2526260799637651E-2</c:v>
                </c:pt>
                <c:pt idx="960">
                  <c:v>2.2524484375761249E-2</c:v>
                </c:pt>
                <c:pt idx="961">
                  <c:v>2.2522711953386333E-2</c:v>
                </c:pt>
                <c:pt idx="962">
                  <c:v>2.2520943519134598E-2</c:v>
                </c:pt>
                <c:pt idx="963">
                  <c:v>2.2519179059687901E-2</c:v>
                </c:pt>
                <c:pt idx="964">
                  <c:v>2.2517418561787732E-2</c:v>
                </c:pt>
                <c:pt idx="965">
                  <c:v>2.2515662012234969E-2</c:v>
                </c:pt>
                <c:pt idx="966">
                  <c:v>2.2513909397889498E-2</c:v>
                </c:pt>
                <c:pt idx="967">
                  <c:v>2.2512160705669918E-2</c:v>
                </c:pt>
                <c:pt idx="968">
                  <c:v>2.2510415922553199E-2</c:v>
                </c:pt>
                <c:pt idx="969">
                  <c:v>2.2508675035574386E-2</c:v>
                </c:pt>
                <c:pt idx="970">
                  <c:v>2.2506938031826143E-2</c:v>
                </c:pt>
                <c:pt idx="971">
                  <c:v>2.2505204898458607E-2</c:v>
                </c:pt>
                <c:pt idx="972">
                  <c:v>2.2503475622678983E-2</c:v>
                </c:pt>
                <c:pt idx="973">
                  <c:v>2.2501750191751248E-2</c:v>
                </c:pt>
                <c:pt idx="974">
                  <c:v>2.2500028592995765E-2</c:v>
                </c:pt>
                <c:pt idx="975">
                  <c:v>2.2498310813789085E-2</c:v>
                </c:pt>
                <c:pt idx="976">
                  <c:v>2.2496596841563517E-2</c:v>
                </c:pt>
                <c:pt idx="977">
                  <c:v>2.2494886663806932E-2</c:v>
                </c:pt>
                <c:pt idx="978">
                  <c:v>2.2493180268062355E-2</c:v>
                </c:pt>
                <c:pt idx="979">
                  <c:v>2.2491477641927732E-2</c:v>
                </c:pt>
                <c:pt idx="980">
                  <c:v>2.2489778773055611E-2</c:v>
                </c:pt>
                <c:pt idx="981">
                  <c:v>2.2488083649152769E-2</c:v>
                </c:pt>
                <c:pt idx="982">
                  <c:v>2.2486392257980027E-2</c:v>
                </c:pt>
                <c:pt idx="983">
                  <c:v>2.248470458735187E-2</c:v>
                </c:pt>
                <c:pt idx="984">
                  <c:v>2.2483020625136199E-2</c:v>
                </c:pt>
                <c:pt idx="985">
                  <c:v>2.2481340359254028E-2</c:v>
                </c:pt>
                <c:pt idx="986">
                  <c:v>2.247966377767913E-2</c:v>
                </c:pt>
                <c:pt idx="987">
                  <c:v>2.2477990868437814E-2</c:v>
                </c:pt>
                <c:pt idx="988">
                  <c:v>2.2476321619608691E-2</c:v>
                </c:pt>
                <c:pt idx="989">
                  <c:v>2.2474656019322196E-2</c:v>
                </c:pt>
                <c:pt idx="990">
                  <c:v>2.2472994055760573E-2</c:v>
                </c:pt>
                <c:pt idx="991">
                  <c:v>2.2471335717157297E-2</c:v>
                </c:pt>
                <c:pt idx="992">
                  <c:v>2.2469680991797077E-2</c:v>
                </c:pt>
                <c:pt idx="993">
                  <c:v>2.2468029868015355E-2</c:v>
                </c:pt>
                <c:pt idx="994">
                  <c:v>2.2466382334198128E-2</c:v>
                </c:pt>
                <c:pt idx="995">
                  <c:v>2.2464738378781716E-2</c:v>
                </c:pt>
                <c:pt idx="996">
                  <c:v>2.2463097990252385E-2</c:v>
                </c:pt>
                <c:pt idx="997">
                  <c:v>2.2461461157146166E-2</c:v>
                </c:pt>
                <c:pt idx="998">
                  <c:v>2.2459827868048485E-2</c:v>
                </c:pt>
                <c:pt idx="999">
                  <c:v>2.2458198111594017E-2</c:v>
                </c:pt>
                <c:pt idx="1000">
                  <c:v>2.2456571876466377E-2</c:v>
                </c:pt>
                <c:pt idx="1001">
                  <c:v>2.2454949151397768E-2</c:v>
                </c:pt>
                <c:pt idx="1002">
                  <c:v>2.2453329925168849E-2</c:v>
                </c:pt>
                <c:pt idx="1003">
                  <c:v>2.2451714186608338E-2</c:v>
                </c:pt>
                <c:pt idx="1004">
                  <c:v>2.245010192459292E-2</c:v>
                </c:pt>
                <c:pt idx="1005">
                  <c:v>2.2448493128046889E-2</c:v>
                </c:pt>
                <c:pt idx="1006">
                  <c:v>2.244688778594181E-2</c:v>
                </c:pt>
                <c:pt idx="1007">
                  <c:v>2.244528588729645E-2</c:v>
                </c:pt>
                <c:pt idx="1008">
                  <c:v>2.2443687421176414E-2</c:v>
                </c:pt>
                <c:pt idx="1009">
                  <c:v>2.2442092376693864E-2</c:v>
                </c:pt>
                <c:pt idx="1010">
                  <c:v>2.2440500743007411E-2</c:v>
                </c:pt>
                <c:pt idx="1011">
                  <c:v>2.2438912509321656E-2</c:v>
                </c:pt>
                <c:pt idx="1012">
                  <c:v>2.2437327664887156E-2</c:v>
                </c:pt>
                <c:pt idx="1013">
                  <c:v>2.2435746199000045E-2</c:v>
                </c:pt>
                <c:pt idx="1014">
                  <c:v>2.2434168101001843E-2</c:v>
                </c:pt>
                <c:pt idx="1015">
                  <c:v>2.243259336027922E-2</c:v>
                </c:pt>
                <c:pt idx="1016">
                  <c:v>2.2431021966263679E-2</c:v>
                </c:pt>
                <c:pt idx="1017">
                  <c:v>2.2429453908431464E-2</c:v>
                </c:pt>
                <c:pt idx="1018">
                  <c:v>2.2427889176303135E-2</c:v>
                </c:pt>
                <c:pt idx="1019">
                  <c:v>2.2426327759443549E-2</c:v>
                </c:pt>
                <c:pt idx="1020">
                  <c:v>2.2424769647461436E-2</c:v>
                </c:pt>
                <c:pt idx="1021">
                  <c:v>2.2423214830009239E-2</c:v>
                </c:pt>
                <c:pt idx="1022">
                  <c:v>2.2421663296782964E-2</c:v>
                </c:pt>
                <c:pt idx="1023">
                  <c:v>2.242011503752175E-2</c:v>
                </c:pt>
                <c:pt idx="1024">
                  <c:v>2.2418570042007903E-2</c:v>
                </c:pt>
                <c:pt idx="1025">
                  <c:v>2.2417028300066415E-2</c:v>
                </c:pt>
                <c:pt idx="1026">
                  <c:v>2.2415489801564926E-2</c:v>
                </c:pt>
                <c:pt idx="1027">
                  <c:v>2.2413954536413389E-2</c:v>
                </c:pt>
                <c:pt idx="1028">
                  <c:v>2.2412422494563933E-2</c:v>
                </c:pt>
                <c:pt idx="1029">
                  <c:v>2.2410893666010557E-2</c:v>
                </c:pt>
                <c:pt idx="1030">
                  <c:v>2.2409368040788975E-2</c:v>
                </c:pt>
                <c:pt idx="1031">
                  <c:v>2.2407845608976355E-2</c:v>
                </c:pt>
                <c:pt idx="1032">
                  <c:v>2.2406326360691117E-2</c:v>
                </c:pt>
                <c:pt idx="1033">
                  <c:v>2.2404810286092761E-2</c:v>
                </c:pt>
                <c:pt idx="1034">
                  <c:v>2.2403297375381565E-2</c:v>
                </c:pt>
                <c:pt idx="1035">
                  <c:v>2.2401787618798498E-2</c:v>
                </c:pt>
                <c:pt idx="1036">
                  <c:v>2.2400281006624816E-2</c:v>
                </c:pt>
                <c:pt idx="1037">
                  <c:v>2.2398777529182061E-2</c:v>
                </c:pt>
                <c:pt idx="1038">
                  <c:v>2.2397277176831737E-2</c:v>
                </c:pt>
                <c:pt idx="1039">
                  <c:v>2.2395779939975134E-2</c:v>
                </c:pt>
                <c:pt idx="1040">
                  <c:v>2.2394285809053061E-2</c:v>
                </c:pt>
                <c:pt idx="1041">
                  <c:v>2.2392794774545737E-2</c:v>
                </c:pt>
                <c:pt idx="1042">
                  <c:v>2.239130682697258E-2</c:v>
                </c:pt>
                <c:pt idx="1043">
                  <c:v>2.2389821956891882E-2</c:v>
                </c:pt>
                <c:pt idx="1044">
                  <c:v>2.2388340154900776E-2</c:v>
                </c:pt>
                <c:pt idx="1045">
                  <c:v>2.2386861411634887E-2</c:v>
                </c:pt>
                <c:pt idx="1046">
                  <c:v>2.2385385717768245E-2</c:v>
                </c:pt>
                <c:pt idx="1047">
                  <c:v>2.238391306401304E-2</c:v>
                </c:pt>
                <c:pt idx="1048">
                  <c:v>2.2382443441119421E-2</c:v>
                </c:pt>
                <c:pt idx="1049">
                  <c:v>2.2380976839875288E-2</c:v>
                </c:pt>
                <c:pt idx="1050">
                  <c:v>2.2379513251106181E-2</c:v>
                </c:pt>
                <c:pt idx="1051">
                  <c:v>2.2378052665675E-2</c:v>
                </c:pt>
                <c:pt idx="1052">
                  <c:v>2.2376595074481788E-2</c:v>
                </c:pt>
                <c:pt idx="1053">
                  <c:v>2.2375140468463665E-2</c:v>
                </c:pt>
                <c:pt idx="1054">
                  <c:v>2.2373688838594537E-2</c:v>
                </c:pt>
                <c:pt idx="1055">
                  <c:v>2.2372240175884944E-2</c:v>
                </c:pt>
                <c:pt idx="1056">
                  <c:v>2.2370794471381863E-2</c:v>
                </c:pt>
                <c:pt idx="1057">
                  <c:v>2.236935171616854E-2</c:v>
                </c:pt>
                <c:pt idx="1058">
                  <c:v>2.23679119013643E-2</c:v>
                </c:pt>
                <c:pt idx="1059">
                  <c:v>2.2366475018124325E-2</c:v>
                </c:pt>
                <c:pt idx="1060">
                  <c:v>2.2365041057639527E-2</c:v>
                </c:pt>
                <c:pt idx="1061">
                  <c:v>2.2363610011136355E-2</c:v>
                </c:pt>
                <c:pt idx="1062">
                  <c:v>2.2362181869876575E-2</c:v>
                </c:pt>
                <c:pt idx="1063">
                  <c:v>2.2360756625157133E-2</c:v>
                </c:pt>
                <c:pt idx="1064">
                  <c:v>2.2359334268309983E-2</c:v>
                </c:pt>
                <c:pt idx="1065">
                  <c:v>2.2357914790701896E-2</c:v>
                </c:pt>
                <c:pt idx="1066">
                  <c:v>2.2356498183734239E-2</c:v>
                </c:pt>
                <c:pt idx="1067">
                  <c:v>2.2355084438842866E-2</c:v>
                </c:pt>
                <c:pt idx="1068">
                  <c:v>2.2353673547497933E-2</c:v>
                </c:pt>
                <c:pt idx="1069">
                  <c:v>2.23522655012037E-2</c:v>
                </c:pt>
                <c:pt idx="1070">
                  <c:v>2.2350860291498402E-2</c:v>
                </c:pt>
                <c:pt idx="1071">
                  <c:v>2.2349457909953987E-2</c:v>
                </c:pt>
                <c:pt idx="1072">
                  <c:v>2.2348058348176075E-2</c:v>
                </c:pt>
                <c:pt idx="1073">
                  <c:v>2.2346661597803665E-2</c:v>
                </c:pt>
                <c:pt idx="1074">
                  <c:v>2.2345267650509107E-2</c:v>
                </c:pt>
                <c:pt idx="1075">
                  <c:v>2.234387649799777E-2</c:v>
                </c:pt>
                <c:pt idx="1076">
                  <c:v>2.2342488132008013E-2</c:v>
                </c:pt>
                <c:pt idx="1077">
                  <c:v>2.234110254431099E-2</c:v>
                </c:pt>
                <c:pt idx="1078">
                  <c:v>2.2339719726710401E-2</c:v>
                </c:pt>
                <c:pt idx="1079">
                  <c:v>2.2338339671042443E-2</c:v>
                </c:pt>
                <c:pt idx="1080">
                  <c:v>2.2336962369175588E-2</c:v>
                </c:pt>
                <c:pt idx="1081">
                  <c:v>2.2335587813010441E-2</c:v>
                </c:pt>
                <c:pt idx="1082">
                  <c:v>2.23342159944796E-2</c:v>
                </c:pt>
                <c:pt idx="1083">
                  <c:v>2.2332846905547429E-2</c:v>
                </c:pt>
                <c:pt idx="1084">
                  <c:v>2.2331480538209939E-2</c:v>
                </c:pt>
                <c:pt idx="1085">
                  <c:v>2.2330116884494714E-2</c:v>
                </c:pt>
                <c:pt idx="1086">
                  <c:v>2.2328755936460581E-2</c:v>
                </c:pt>
                <c:pt idx="1087">
                  <c:v>2.2327397686197639E-2</c:v>
                </c:pt>
                <c:pt idx="1088">
                  <c:v>2.2326042125826954E-2</c:v>
                </c:pt>
                <c:pt idx="1089">
                  <c:v>2.2324689247500525E-2</c:v>
                </c:pt>
                <c:pt idx="1090">
                  <c:v>2.2323339043401037E-2</c:v>
                </c:pt>
                <c:pt idx="1091">
                  <c:v>2.232199150574176E-2</c:v>
                </c:pt>
                <c:pt idx="1092">
                  <c:v>2.2320646626766406E-2</c:v>
                </c:pt>
                <c:pt idx="1093">
                  <c:v>2.2319304398748969E-2</c:v>
                </c:pt>
                <c:pt idx="1094">
                  <c:v>2.2317964813993542E-2</c:v>
                </c:pt>
                <c:pt idx="1095">
                  <c:v>2.2316627864834227E-2</c:v>
                </c:pt>
                <c:pt idx="1096">
                  <c:v>2.2315293543634929E-2</c:v>
                </c:pt>
                <c:pt idx="1097">
                  <c:v>2.2313961842789293E-2</c:v>
                </c:pt>
                <c:pt idx="1098">
                  <c:v>2.2312632754720452E-2</c:v>
                </c:pt>
                <c:pt idx="1099">
                  <c:v>2.2311306271880969E-2</c:v>
                </c:pt>
                <c:pt idx="1100">
                  <c:v>2.2309982386752674E-2</c:v>
                </c:pt>
                <c:pt idx="1101">
                  <c:v>2.2308661091846482E-2</c:v>
                </c:pt>
                <c:pt idx="1102">
                  <c:v>2.2307342379702284E-2</c:v>
                </c:pt>
                <c:pt idx="1103">
                  <c:v>2.2306026242888837E-2</c:v>
                </c:pt>
                <c:pt idx="1104">
                  <c:v>2.2304712674003541E-2</c:v>
                </c:pt>
                <c:pt idx="1105">
                  <c:v>2.2303401665672393E-2</c:v>
                </c:pt>
                <c:pt idx="1106">
                  <c:v>2.2302093210549791E-2</c:v>
                </c:pt>
                <c:pt idx="1107">
                  <c:v>2.2300787301318369E-2</c:v>
                </c:pt>
                <c:pt idx="1108">
                  <c:v>2.2299483930688979E-2</c:v>
                </c:pt>
                <c:pt idx="1109">
                  <c:v>2.2298183091400407E-2</c:v>
                </c:pt>
                <c:pt idx="1110">
                  <c:v>2.2296884776219321E-2</c:v>
                </c:pt>
                <c:pt idx="1111">
                  <c:v>2.2295588977940175E-2</c:v>
                </c:pt>
                <c:pt idx="1112">
                  <c:v>2.2294295689384978E-2</c:v>
                </c:pt>
                <c:pt idx="1113">
                  <c:v>2.2293004903403191E-2</c:v>
                </c:pt>
                <c:pt idx="1114">
                  <c:v>2.2291716612871691E-2</c:v>
                </c:pt>
                <c:pt idx="1115">
                  <c:v>2.2290430810694449E-2</c:v>
                </c:pt>
                <c:pt idx="1116">
                  <c:v>2.2289147489802607E-2</c:v>
                </c:pt>
                <c:pt idx="1117">
                  <c:v>2.22878666431542E-2</c:v>
                </c:pt>
                <c:pt idx="1118">
                  <c:v>2.2286588263734104E-2</c:v>
                </c:pt>
                <c:pt idx="1119">
                  <c:v>2.2285312344553863E-2</c:v>
                </c:pt>
                <c:pt idx="1120">
                  <c:v>2.2284038878651595E-2</c:v>
                </c:pt>
                <c:pt idx="1121">
                  <c:v>2.2282767859091841E-2</c:v>
                </c:pt>
                <c:pt idx="1122">
                  <c:v>2.2281499278965479E-2</c:v>
                </c:pt>
                <c:pt idx="1123">
                  <c:v>2.2280233131389528E-2</c:v>
                </c:pt>
                <c:pt idx="1124">
                  <c:v>2.2278969409507087E-2</c:v>
                </c:pt>
                <c:pt idx="1125">
                  <c:v>2.2277708106487173E-2</c:v>
                </c:pt>
                <c:pt idx="1126">
                  <c:v>2.227644921552465E-2</c:v>
                </c:pt>
                <c:pt idx="1127">
                  <c:v>2.2275192729840031E-2</c:v>
                </c:pt>
                <c:pt idx="1128">
                  <c:v>2.2273938642679413E-2</c:v>
                </c:pt>
                <c:pt idx="1129">
                  <c:v>2.2272686947314328E-2</c:v>
                </c:pt>
                <c:pt idx="1130">
                  <c:v>2.2271437637041664E-2</c:v>
                </c:pt>
                <c:pt idx="1131">
                  <c:v>2.2270190705183466E-2</c:v>
                </c:pt>
                <c:pt idx="1132">
                  <c:v>2.2268946145086926E-2</c:v>
                </c:pt>
                <c:pt idx="1133">
                  <c:v>2.2267703950124128E-2</c:v>
                </c:pt>
                <c:pt idx="1134">
                  <c:v>2.2266464113692062E-2</c:v>
                </c:pt>
                <c:pt idx="1135">
                  <c:v>2.2265226629212428E-2</c:v>
                </c:pt>
                <c:pt idx="1136">
                  <c:v>2.2263991490131585E-2</c:v>
                </c:pt>
                <c:pt idx="1137">
                  <c:v>2.2262758689920312E-2</c:v>
                </c:pt>
                <c:pt idx="1138">
                  <c:v>2.2261528222073838E-2</c:v>
                </c:pt>
                <c:pt idx="1139">
                  <c:v>2.2260300080111661E-2</c:v>
                </c:pt>
                <c:pt idx="1140">
                  <c:v>2.2259074257577401E-2</c:v>
                </c:pt>
                <c:pt idx="1141">
                  <c:v>2.2257850748038748E-2</c:v>
                </c:pt>
                <c:pt idx="1142">
                  <c:v>2.2256629545087333E-2</c:v>
                </c:pt>
                <c:pt idx="1143">
                  <c:v>2.2255410642338581E-2</c:v>
                </c:pt>
                <c:pt idx="1144">
                  <c:v>2.2254194033431644E-2</c:v>
                </c:pt>
                <c:pt idx="1145">
                  <c:v>2.2252979712029285E-2</c:v>
                </c:pt>
                <c:pt idx="1146">
                  <c:v>2.2251767671817715E-2</c:v>
                </c:pt>
                <c:pt idx="1147">
                  <c:v>2.2250557906506558E-2</c:v>
                </c:pt>
                <c:pt idx="1148">
                  <c:v>2.2249350409828689E-2</c:v>
                </c:pt>
                <c:pt idx="1149">
                  <c:v>2.2248145175540197E-2</c:v>
                </c:pt>
                <c:pt idx="1150">
                  <c:v>2.2246942197420128E-2</c:v>
                </c:pt>
                <c:pt idx="1151">
                  <c:v>2.2245741469270591E-2</c:v>
                </c:pt>
                <c:pt idx="1152">
                  <c:v>2.2244542984916439E-2</c:v>
                </c:pt>
                <c:pt idx="1153">
                  <c:v>2.22433467382053E-2</c:v>
                </c:pt>
                <c:pt idx="1154">
                  <c:v>2.2242152723007464E-2</c:v>
                </c:pt>
                <c:pt idx="1155">
                  <c:v>2.2240960933215707E-2</c:v>
                </c:pt>
                <c:pt idx="1156">
                  <c:v>2.2239771362745221E-2</c:v>
                </c:pt>
                <c:pt idx="1157">
                  <c:v>2.2238584005533558E-2</c:v>
                </c:pt>
                <c:pt idx="1158">
                  <c:v>2.2237398855540453E-2</c:v>
                </c:pt>
                <c:pt idx="1159">
                  <c:v>2.2236215906747764E-2</c:v>
                </c:pt>
                <c:pt idx="1160">
                  <c:v>2.223503515315936E-2</c:v>
                </c:pt>
                <c:pt idx="1161">
                  <c:v>2.2233856588801046E-2</c:v>
                </c:pt>
                <c:pt idx="1162">
                  <c:v>2.2232680207720373E-2</c:v>
                </c:pt>
                <c:pt idx="1163">
                  <c:v>2.223150600398667E-2</c:v>
                </c:pt>
                <c:pt idx="1164">
                  <c:v>2.2230333971690865E-2</c:v>
                </c:pt>
                <c:pt idx="1165">
                  <c:v>2.2229164104945357E-2</c:v>
                </c:pt>
                <c:pt idx="1166">
                  <c:v>2.2227996397884003E-2</c:v>
                </c:pt>
                <c:pt idx="1167">
                  <c:v>2.2226830844661961E-2</c:v>
                </c:pt>
                <c:pt idx="1168">
                  <c:v>2.2225667439455598E-2</c:v>
                </c:pt>
                <c:pt idx="1169">
                  <c:v>2.2224506176462402E-2</c:v>
                </c:pt>
                <c:pt idx="1170">
                  <c:v>2.2223347049900932E-2</c:v>
                </c:pt>
                <c:pt idx="1171">
                  <c:v>2.2222190054010615E-2</c:v>
                </c:pt>
                <c:pt idx="1172">
                  <c:v>2.2221035183051727E-2</c:v>
                </c:pt>
                <c:pt idx="1173">
                  <c:v>2.2219882431305342E-2</c:v>
                </c:pt>
                <c:pt idx="1174">
                  <c:v>2.2218731793073092E-2</c:v>
                </c:pt>
                <c:pt idx="1175">
                  <c:v>2.2217583262677226E-2</c:v>
                </c:pt>
                <c:pt idx="1176">
                  <c:v>2.2216436834460406E-2</c:v>
                </c:pt>
                <c:pt idx="1177">
                  <c:v>2.221529250278572E-2</c:v>
                </c:pt>
                <c:pt idx="1178">
                  <c:v>2.2214150262036481E-2</c:v>
                </c:pt>
                <c:pt idx="1179">
                  <c:v>2.221301010661619E-2</c:v>
                </c:pt>
                <c:pt idx="1180">
                  <c:v>2.2211872030948456E-2</c:v>
                </c:pt>
                <c:pt idx="1181">
                  <c:v>2.2210736029476898E-2</c:v>
                </c:pt>
                <c:pt idx="1182">
                  <c:v>2.2209602096665011E-2</c:v>
                </c:pt>
                <c:pt idx="1183">
                  <c:v>2.2208470226996155E-2</c:v>
                </c:pt>
                <c:pt idx="1184">
                  <c:v>2.2207340414973398E-2</c:v>
                </c:pt>
                <c:pt idx="1185">
                  <c:v>2.2206212655119437E-2</c:v>
                </c:pt>
                <c:pt idx="1186">
                  <c:v>2.2205086941976534E-2</c:v>
                </c:pt>
                <c:pt idx="1187">
                  <c:v>2.2203963270106462E-2</c:v>
                </c:pt>
                <c:pt idx="1188">
                  <c:v>2.2202841634090316E-2</c:v>
                </c:pt>
                <c:pt idx="1189">
                  <c:v>2.2201722028528516E-2</c:v>
                </c:pt>
                <c:pt idx="1190">
                  <c:v>2.220060444804068E-2</c:v>
                </c:pt>
                <c:pt idx="1191">
                  <c:v>2.2199488887265539E-2</c:v>
                </c:pt>
                <c:pt idx="1192">
                  <c:v>2.2198375340860884E-2</c:v>
                </c:pt>
                <c:pt idx="1193">
                  <c:v>2.2197263803503457E-2</c:v>
                </c:pt>
                <c:pt idx="1194">
                  <c:v>2.219615426988884E-2</c:v>
                </c:pt>
                <c:pt idx="1195">
                  <c:v>2.2195046734731435E-2</c:v>
                </c:pt>
                <c:pt idx="1196">
                  <c:v>2.2193941192764289E-2</c:v>
                </c:pt>
                <c:pt idx="1197">
                  <c:v>2.2192837638739124E-2</c:v>
                </c:pt>
                <c:pt idx="1198">
                  <c:v>2.2191736067426159E-2</c:v>
                </c:pt>
                <c:pt idx="1199">
                  <c:v>2.2190636473614075E-2</c:v>
                </c:pt>
                <c:pt idx="1200">
                  <c:v>2.2189538852109933E-2</c:v>
                </c:pt>
                <c:pt idx="1201">
                  <c:v>2.2188443197739084E-2</c:v>
                </c:pt>
                <c:pt idx="1202">
                  <c:v>2.2187349505345053E-2</c:v>
                </c:pt>
                <c:pt idx="1203">
                  <c:v>2.2186257769789525E-2</c:v>
                </c:pt>
                <c:pt idx="1204">
                  <c:v>2.2185167985952246E-2</c:v>
                </c:pt>
                <c:pt idx="1205">
                  <c:v>2.2184080148730884E-2</c:v>
                </c:pt>
                <c:pt idx="1206">
                  <c:v>2.2182994253041009E-2</c:v>
                </c:pt>
                <c:pt idx="1207">
                  <c:v>2.2181910293816033E-2</c:v>
                </c:pt>
                <c:pt idx="1208">
                  <c:v>2.2180828266007063E-2</c:v>
                </c:pt>
                <c:pt idx="1209">
                  <c:v>2.2179748164582874E-2</c:v>
                </c:pt>
                <c:pt idx="1210">
                  <c:v>2.217866998452981E-2</c:v>
                </c:pt>
                <c:pt idx="1211">
                  <c:v>2.2177593720851721E-2</c:v>
                </c:pt>
                <c:pt idx="1212">
                  <c:v>2.2176519368569885E-2</c:v>
                </c:pt>
                <c:pt idx="1213">
                  <c:v>2.2175446922722913E-2</c:v>
                </c:pt>
                <c:pt idx="1214">
                  <c:v>2.2174376378366691E-2</c:v>
                </c:pt>
                <c:pt idx="1215">
                  <c:v>2.2173307730574278E-2</c:v>
                </c:pt>
                <c:pt idx="1216">
                  <c:v>2.2172240974435917E-2</c:v>
                </c:pt>
                <c:pt idx="1217">
                  <c:v>2.217117610505882E-2</c:v>
                </c:pt>
                <c:pt idx="1218">
                  <c:v>2.2170113117567163E-2</c:v>
                </c:pt>
                <c:pt idx="1219">
                  <c:v>2.2169052007102116E-2</c:v>
                </c:pt>
                <c:pt idx="1220">
                  <c:v>2.2167992768821573E-2</c:v>
                </c:pt>
                <c:pt idx="1221">
                  <c:v>2.2166935397900225E-2</c:v>
                </c:pt>
                <c:pt idx="1222">
                  <c:v>2.2165879889529446E-2</c:v>
                </c:pt>
                <c:pt idx="1223">
                  <c:v>2.2164826238917155E-2</c:v>
                </c:pt>
                <c:pt idx="1224">
                  <c:v>2.2163774441287875E-2</c:v>
                </c:pt>
                <c:pt idx="1225">
                  <c:v>2.216272449188254E-2</c:v>
                </c:pt>
                <c:pt idx="1226">
                  <c:v>2.2161676385958513E-2</c:v>
                </c:pt>
                <c:pt idx="1227">
                  <c:v>2.2160630118789458E-2</c:v>
                </c:pt>
                <c:pt idx="1228">
                  <c:v>2.2159585685665253E-2</c:v>
                </c:pt>
                <c:pt idx="1229">
                  <c:v>2.2158543081892006E-2</c:v>
                </c:pt>
                <c:pt idx="1230">
                  <c:v>2.2157502302791895E-2</c:v>
                </c:pt>
                <c:pt idx="1231">
                  <c:v>2.2156463343703185E-2</c:v>
                </c:pt>
                <c:pt idx="1232">
                  <c:v>2.2155426199980031E-2</c:v>
                </c:pt>
                <c:pt idx="1233">
                  <c:v>2.2154390866992585E-2</c:v>
                </c:pt>
                <c:pt idx="1234">
                  <c:v>2.2153357340126734E-2</c:v>
                </c:pt>
                <c:pt idx="1235">
                  <c:v>2.2152325614784182E-2</c:v>
                </c:pt>
                <c:pt idx="1236">
                  <c:v>2.2151295686382352E-2</c:v>
                </c:pt>
                <c:pt idx="1237">
                  <c:v>2.2150267550354267E-2</c:v>
                </c:pt>
                <c:pt idx="1238">
                  <c:v>2.2149241202148492E-2</c:v>
                </c:pt>
                <c:pt idx="1239">
                  <c:v>2.2148216637229115E-2</c:v>
                </c:pt>
                <c:pt idx="1240">
                  <c:v>2.214719385107566E-2</c:v>
                </c:pt>
                <c:pt idx="1241">
                  <c:v>2.2146172839182982E-2</c:v>
                </c:pt>
                <c:pt idx="1242">
                  <c:v>2.2145153597061248E-2</c:v>
                </c:pt>
                <c:pt idx="1243">
                  <c:v>2.2144136120235917E-2</c:v>
                </c:pt>
                <c:pt idx="1244">
                  <c:v>2.2143120404247502E-2</c:v>
                </c:pt>
                <c:pt idx="1245">
                  <c:v>2.2142106444651675E-2</c:v>
                </c:pt>
                <c:pt idx="1246">
                  <c:v>2.2141094237019217E-2</c:v>
                </c:pt>
                <c:pt idx="1247">
                  <c:v>2.2140083776935753E-2</c:v>
                </c:pt>
                <c:pt idx="1248">
                  <c:v>2.2139075060001935E-2</c:v>
                </c:pt>
                <c:pt idx="1249">
                  <c:v>2.2138068081833166E-2</c:v>
                </c:pt>
                <c:pt idx="1250">
                  <c:v>2.2137062838059701E-2</c:v>
                </c:pt>
                <c:pt idx="1251">
                  <c:v>2.2136059324326496E-2</c:v>
                </c:pt>
                <c:pt idx="1252">
                  <c:v>2.2135057536293141E-2</c:v>
                </c:pt>
                <c:pt idx="1253">
                  <c:v>2.2134057469633907E-2</c:v>
                </c:pt>
                <c:pt idx="1254">
                  <c:v>2.2133059120037504E-2</c:v>
                </c:pt>
                <c:pt idx="1255">
                  <c:v>2.2132062483207166E-2</c:v>
                </c:pt>
                <c:pt idx="1256">
                  <c:v>2.2131067554860547E-2</c:v>
                </c:pt>
                <c:pt idx="1257">
                  <c:v>2.2130074330729624E-2</c:v>
                </c:pt>
                <c:pt idx="1258">
                  <c:v>2.2129082806560698E-2</c:v>
                </c:pt>
                <c:pt idx="1259">
                  <c:v>2.2128092978114258E-2</c:v>
                </c:pt>
                <c:pt idx="1260">
                  <c:v>2.2127104841165004E-2</c:v>
                </c:pt>
                <c:pt idx="1261">
                  <c:v>2.2126118391501793E-2</c:v>
                </c:pt>
                <c:pt idx="1262">
                  <c:v>2.2125133624927434E-2</c:v>
                </c:pt>
                <c:pt idx="1263">
                  <c:v>2.2124150537258795E-2</c:v>
                </c:pt>
                <c:pt idx="1264">
                  <c:v>2.2123169124326662E-2</c:v>
                </c:pt>
                <c:pt idx="1265">
                  <c:v>2.2122189381975715E-2</c:v>
                </c:pt>
                <c:pt idx="1266">
                  <c:v>2.2121211306064446E-2</c:v>
                </c:pt>
                <c:pt idx="1267">
                  <c:v>2.2120234892465097E-2</c:v>
                </c:pt>
                <c:pt idx="1268">
                  <c:v>2.2119260137063633E-2</c:v>
                </c:pt>
                <c:pt idx="1269">
                  <c:v>2.2118287035759635E-2</c:v>
                </c:pt>
                <c:pt idx="1270">
                  <c:v>2.2117315584466349E-2</c:v>
                </c:pt>
                <c:pt idx="1271">
                  <c:v>2.2116345779110449E-2</c:v>
                </c:pt>
                <c:pt idx="1272">
                  <c:v>2.2115377615632193E-2</c:v>
                </c:pt>
                <c:pt idx="1273">
                  <c:v>2.211441108998519E-2</c:v>
                </c:pt>
                <c:pt idx="1274">
                  <c:v>2.2113446198136422E-2</c:v>
                </c:pt>
                <c:pt idx="1275">
                  <c:v>2.2112482936066255E-2</c:v>
                </c:pt>
                <c:pt idx="1276">
                  <c:v>2.2111521299768171E-2</c:v>
                </c:pt>
                <c:pt idx="1277">
                  <c:v>2.2110561285249002E-2</c:v>
                </c:pt>
                <c:pt idx="1278">
                  <c:v>2.2109602888528604E-2</c:v>
                </c:pt>
                <c:pt idx="1279">
                  <c:v>2.2108646105640024E-2</c:v>
                </c:pt>
                <c:pt idx="1280">
                  <c:v>2.2107690932629289E-2</c:v>
                </c:pt>
                <c:pt idx="1281">
                  <c:v>2.2106737365555438E-2</c:v>
                </c:pt>
                <c:pt idx="1282">
                  <c:v>2.2105785400490383E-2</c:v>
                </c:pt>
                <c:pt idx="1283">
                  <c:v>2.2104835033518976E-2</c:v>
                </c:pt>
                <c:pt idx="1284">
                  <c:v>2.2103886260738892E-2</c:v>
                </c:pt>
                <c:pt idx="1285">
                  <c:v>2.2102939078260535E-2</c:v>
                </c:pt>
                <c:pt idx="1286">
                  <c:v>2.2101993482207056E-2</c:v>
                </c:pt>
                <c:pt idx="1287">
                  <c:v>2.2101049468714277E-2</c:v>
                </c:pt>
                <c:pt idx="1288">
                  <c:v>2.2100107033930606E-2</c:v>
                </c:pt>
                <c:pt idx="1289">
                  <c:v>2.209916617401704E-2</c:v>
                </c:pt>
                <c:pt idx="1290">
                  <c:v>2.2098226885147069E-2</c:v>
                </c:pt>
                <c:pt idx="1291">
                  <c:v>2.2097289163506673E-2</c:v>
                </c:pt>
                <c:pt idx="1292">
                  <c:v>2.2096353005294216E-2</c:v>
                </c:pt>
                <c:pt idx="1293">
                  <c:v>2.2095418406720402E-2</c:v>
                </c:pt>
                <c:pt idx="1294">
                  <c:v>2.2094485364008286E-2</c:v>
                </c:pt>
                <c:pt idx="1295">
                  <c:v>2.2093553873393172E-2</c:v>
                </c:pt>
                <c:pt idx="1296">
                  <c:v>2.2092623931122535E-2</c:v>
                </c:pt>
                <c:pt idx="1297">
                  <c:v>2.2091695533456024E-2</c:v>
                </c:pt>
                <c:pt idx="1298">
                  <c:v>2.2090768676665439E-2</c:v>
                </c:pt>
                <c:pt idx="1299">
                  <c:v>2.2089843357034591E-2</c:v>
                </c:pt>
                <c:pt idx="1300">
                  <c:v>2.2088919570859299E-2</c:v>
                </c:pt>
                <c:pt idx="1301">
                  <c:v>2.20879973144474E-2</c:v>
                </c:pt>
                <c:pt idx="1302">
                  <c:v>2.2087076584118574E-2</c:v>
                </c:pt>
                <c:pt idx="1303">
                  <c:v>2.2086157376204382E-2</c:v>
                </c:pt>
                <c:pt idx="1304">
                  <c:v>2.2085239687048251E-2</c:v>
                </c:pt>
                <c:pt idx="1305">
                  <c:v>2.2084323513005315E-2</c:v>
                </c:pt>
                <c:pt idx="1306">
                  <c:v>2.2083408850442469E-2</c:v>
                </c:pt>
                <c:pt idx="1307">
                  <c:v>2.2082495695738235E-2</c:v>
                </c:pt>
                <c:pt idx="1308">
                  <c:v>2.2081584045282855E-2</c:v>
                </c:pt>
                <c:pt idx="1309">
                  <c:v>2.2080673895478024E-2</c:v>
                </c:pt>
                <c:pt idx="1310">
                  <c:v>2.2079765242737099E-2</c:v>
                </c:pt>
                <c:pt idx="1311">
                  <c:v>2.2078858083484802E-2</c:v>
                </c:pt>
                <c:pt idx="1312">
                  <c:v>2.2077952414157394E-2</c:v>
                </c:pt>
                <c:pt idx="1313">
                  <c:v>2.2077048231202486E-2</c:v>
                </c:pt>
                <c:pt idx="1314">
                  <c:v>2.2076145531079006E-2</c:v>
                </c:pt>
                <c:pt idx="1315">
                  <c:v>2.2075244310257269E-2</c:v>
                </c:pt>
                <c:pt idx="1316">
                  <c:v>2.2074344565218791E-2</c:v>
                </c:pt>
                <c:pt idx="1317">
                  <c:v>2.2073446292456264E-2</c:v>
                </c:pt>
                <c:pt idx="1318">
                  <c:v>2.2072549488473633E-2</c:v>
                </c:pt>
                <c:pt idx="1319">
                  <c:v>2.2071654149785947E-2</c:v>
                </c:pt>
                <c:pt idx="1320">
                  <c:v>2.2070760272919276E-2</c:v>
                </c:pt>
                <c:pt idx="1321">
                  <c:v>2.2069867854410761E-2</c:v>
                </c:pt>
                <c:pt idx="1322">
                  <c:v>2.2068976890808563E-2</c:v>
                </c:pt>
                <c:pt idx="1323">
                  <c:v>2.206808737867173E-2</c:v>
                </c:pt>
                <c:pt idx="1324">
                  <c:v>2.2067199314570279E-2</c:v>
                </c:pt>
                <c:pt idx="1325">
                  <c:v>2.2066312695084994E-2</c:v>
                </c:pt>
                <c:pt idx="1326">
                  <c:v>2.2065427516807595E-2</c:v>
                </c:pt>
                <c:pt idx="1327">
                  <c:v>2.206454377634047E-2</c:v>
                </c:pt>
                <c:pt idx="1328">
                  <c:v>2.206366147029681E-2</c:v>
                </c:pt>
                <c:pt idx="1329">
                  <c:v>2.2062780595300455E-2</c:v>
                </c:pt>
                <c:pt idx="1330">
                  <c:v>2.2061901147985868E-2</c:v>
                </c:pt>
                <c:pt idx="1331">
                  <c:v>2.2061023124998188E-2</c:v>
                </c:pt>
                <c:pt idx="1332">
                  <c:v>2.2060146522993072E-2</c:v>
                </c:pt>
                <c:pt idx="1333">
                  <c:v>2.2059271338636697E-2</c:v>
                </c:pt>
                <c:pt idx="1334">
                  <c:v>2.205839756860568E-2</c:v>
                </c:pt>
                <c:pt idx="1335">
                  <c:v>2.2057525209587158E-2</c:v>
                </c:pt>
                <c:pt idx="1336">
                  <c:v>2.205665425827863E-2</c:v>
                </c:pt>
                <c:pt idx="1337">
                  <c:v>2.2055784711387895E-2</c:v>
                </c:pt>
                <c:pt idx="1338">
                  <c:v>2.2054916565633166E-2</c:v>
                </c:pt>
                <c:pt idx="1339">
                  <c:v>2.2054049817742841E-2</c:v>
                </c:pt>
                <c:pt idx="1340">
                  <c:v>2.2053184464455568E-2</c:v>
                </c:pt>
                <c:pt idx="1341">
                  <c:v>2.2052320502520258E-2</c:v>
                </c:pt>
                <c:pt idx="1342">
                  <c:v>2.2051457928695881E-2</c:v>
                </c:pt>
                <c:pt idx="1343">
                  <c:v>2.2050596739751554E-2</c:v>
                </c:pt>
                <c:pt idx="1344">
                  <c:v>2.204973693246649E-2</c:v>
                </c:pt>
                <c:pt idx="1345">
                  <c:v>2.2048878503629937E-2</c:v>
                </c:pt>
                <c:pt idx="1346">
                  <c:v>2.2048021450041071E-2</c:v>
                </c:pt>
                <c:pt idx="1347">
                  <c:v>2.2047165768509108E-2</c:v>
                </c:pt>
                <c:pt idx="1348">
                  <c:v>2.2046311455853135E-2</c:v>
                </c:pt>
                <c:pt idx="1349">
                  <c:v>2.2045458508902126E-2</c:v>
                </c:pt>
                <c:pt idx="1350">
                  <c:v>2.2044606924494874E-2</c:v>
                </c:pt>
                <c:pt idx="1351">
                  <c:v>2.204375669948002E-2</c:v>
                </c:pt>
                <c:pt idx="1352">
                  <c:v>2.204290783071592E-2</c:v>
                </c:pt>
                <c:pt idx="1353">
                  <c:v>2.2042060315070697E-2</c:v>
                </c:pt>
                <c:pt idx="1354">
                  <c:v>2.204121414942212E-2</c:v>
                </c:pt>
                <c:pt idx="1355">
                  <c:v>2.2040369330657606E-2</c:v>
                </c:pt>
                <c:pt idx="1356">
                  <c:v>2.2039525855674254E-2</c:v>
                </c:pt>
                <c:pt idx="1357">
                  <c:v>2.2038683721378641E-2</c:v>
                </c:pt>
                <c:pt idx="1358">
                  <c:v>2.203784292468694E-2</c:v>
                </c:pt>
                <c:pt idx="1359">
                  <c:v>2.203700346252482E-2</c:v>
                </c:pt>
                <c:pt idx="1360">
                  <c:v>2.2036165331827402E-2</c:v>
                </c:pt>
                <c:pt idx="1361">
                  <c:v>2.2035328529539239E-2</c:v>
                </c:pt>
                <c:pt idx="1362">
                  <c:v>2.2034493052614269E-2</c:v>
                </c:pt>
                <c:pt idx="1363">
                  <c:v>2.2033658898015767E-2</c:v>
                </c:pt>
                <c:pt idx="1364">
                  <c:v>2.2032826062716376E-2</c:v>
                </c:pt>
                <c:pt idx="1365">
                  <c:v>2.2031994543697985E-2</c:v>
                </c:pt>
                <c:pt idx="1366">
                  <c:v>2.2031164337951714E-2</c:v>
                </c:pt>
                <c:pt idx="1367">
                  <c:v>2.2030335442477955E-2</c:v>
                </c:pt>
                <c:pt idx="1368">
                  <c:v>2.2029507854286215E-2</c:v>
                </c:pt>
                <c:pt idx="1369">
                  <c:v>2.202868157039517E-2</c:v>
                </c:pt>
                <c:pt idx="1370">
                  <c:v>2.2027856587832594E-2</c:v>
                </c:pt>
                <c:pt idx="1371">
                  <c:v>2.2027032903635304E-2</c:v>
                </c:pt>
                <c:pt idx="1372">
                  <c:v>2.2026210514849206E-2</c:v>
                </c:pt>
                <c:pt idx="1373">
                  <c:v>2.2025389418529204E-2</c:v>
                </c:pt>
                <c:pt idx="1374">
                  <c:v>2.2024569611739115E-2</c:v>
                </c:pt>
                <c:pt idx="1375">
                  <c:v>2.2023751091551719E-2</c:v>
                </c:pt>
                <c:pt idx="1376">
                  <c:v>2.2022933855048697E-2</c:v>
                </c:pt>
                <c:pt idx="1377">
                  <c:v>2.202211789932057E-2</c:v>
                </c:pt>
                <c:pt idx="1378">
                  <c:v>2.2021303221466761E-2</c:v>
                </c:pt>
                <c:pt idx="1379">
                  <c:v>2.202048981859539E-2</c:v>
                </c:pt>
                <c:pt idx="1380">
                  <c:v>2.2019677687823411E-2</c:v>
                </c:pt>
                <c:pt idx="1381">
                  <c:v>2.2018866826276483E-2</c:v>
                </c:pt>
                <c:pt idx="1382">
                  <c:v>2.2018057231088954E-2</c:v>
                </c:pt>
                <c:pt idx="1383">
                  <c:v>2.2017248899403853E-2</c:v>
                </c:pt>
                <c:pt idx="1384">
                  <c:v>2.201644182837283E-2</c:v>
                </c:pt>
                <c:pt idx="1385">
                  <c:v>2.2015636015156111E-2</c:v>
                </c:pt>
                <c:pt idx="1386">
                  <c:v>2.2014831456922564E-2</c:v>
                </c:pt>
                <c:pt idx="1387">
                  <c:v>2.201402815084948E-2</c:v>
                </c:pt>
                <c:pt idx="1388">
                  <c:v>2.201322609412272E-2</c:v>
                </c:pt>
                <c:pt idx="1389">
                  <c:v>2.2012425283936592E-2</c:v>
                </c:pt>
                <c:pt idx="1390">
                  <c:v>2.2011625717493894E-2</c:v>
                </c:pt>
                <c:pt idx="1391">
                  <c:v>2.2010827392005709E-2</c:v>
                </c:pt>
                <c:pt idx="1392">
                  <c:v>2.201003030469164E-2</c:v>
                </c:pt>
                <c:pt idx="1393">
                  <c:v>2.200923445277949E-2</c:v>
                </c:pt>
                <c:pt idx="1394">
                  <c:v>2.2008439833505464E-2</c:v>
                </c:pt>
                <c:pt idx="1395">
                  <c:v>2.2007646444114036E-2</c:v>
                </c:pt>
                <c:pt idx="1396">
                  <c:v>2.2006854281857863E-2</c:v>
                </c:pt>
                <c:pt idx="1397">
                  <c:v>2.2006063343997895E-2</c:v>
                </c:pt>
                <c:pt idx="1398">
                  <c:v>2.200527362780326E-2</c:v>
                </c:pt>
                <c:pt idx="1399">
                  <c:v>2.2004485130551164E-2</c:v>
                </c:pt>
                <c:pt idx="1400">
                  <c:v>2.2003697849527035E-2</c:v>
                </c:pt>
                <c:pt idx="1401">
                  <c:v>2.200291178202432E-2</c:v>
                </c:pt>
                <c:pt idx="1402">
                  <c:v>2.2002126925344572E-2</c:v>
                </c:pt>
                <c:pt idx="1403">
                  <c:v>2.2001343276797366E-2</c:v>
                </c:pt>
                <c:pt idx="1404">
                  <c:v>2.2000560833700264E-2</c:v>
                </c:pt>
                <c:pt idx="1405">
                  <c:v>2.1999779593378822E-2</c:v>
                </c:pt>
                <c:pt idx="1406">
                  <c:v>2.1998999553166535E-2</c:v>
                </c:pt>
                <c:pt idx="1407">
                  <c:v>2.1998220710404814E-2</c:v>
                </c:pt>
                <c:pt idx="1408">
                  <c:v>2.1997443062442931E-2</c:v>
                </c:pt>
                <c:pt idx="1409">
                  <c:v>2.1996666606638033E-2</c:v>
                </c:pt>
                <c:pt idx="1410">
                  <c:v>2.1995891340355098E-2</c:v>
                </c:pt>
                <c:pt idx="1411">
                  <c:v>2.1995117260966899E-2</c:v>
                </c:pt>
                <c:pt idx="1412">
                  <c:v>2.1994344365853961E-2</c:v>
                </c:pt>
                <c:pt idx="1413">
                  <c:v>2.199357265240455E-2</c:v>
                </c:pt>
                <c:pt idx="1414">
                  <c:v>2.1992802118014642E-2</c:v>
                </c:pt>
                <c:pt idx="1415">
                  <c:v>2.1992032760087911E-2</c:v>
                </c:pt>
                <c:pt idx="1416">
                  <c:v>2.1991264576035671E-2</c:v>
                </c:pt>
                <c:pt idx="1417">
                  <c:v>2.1990497563276857E-2</c:v>
                </c:pt>
                <c:pt idx="1418">
                  <c:v>2.1989731719238032E-2</c:v>
                </c:pt>
                <c:pt idx="1419">
                  <c:v>2.1988967041353242E-2</c:v>
                </c:pt>
                <c:pt idx="1420">
                  <c:v>2.1988203527064185E-2</c:v>
                </c:pt>
                <c:pt idx="1421">
                  <c:v>2.198744117381999E-2</c:v>
                </c:pt>
                <c:pt idx="1422">
                  <c:v>2.1986679979077328E-2</c:v>
                </c:pt>
                <c:pt idx="1423">
                  <c:v>2.1985919940300244E-2</c:v>
                </c:pt>
                <c:pt idx="1424">
                  <c:v>2.1985161054960334E-2</c:v>
                </c:pt>
                <c:pt idx="1425">
                  <c:v>2.1984403320536444E-2</c:v>
                </c:pt>
                <c:pt idx="1426">
                  <c:v>2.1983646734514958E-2</c:v>
                </c:pt>
                <c:pt idx="1427">
                  <c:v>2.1982891294389503E-2</c:v>
                </c:pt>
                <c:pt idx="1428">
                  <c:v>2.198213699766103E-2</c:v>
                </c:pt>
                <c:pt idx="1429">
                  <c:v>2.1981383841837829E-2</c:v>
                </c:pt>
                <c:pt idx="1430">
                  <c:v>2.1980631824435416E-2</c:v>
                </c:pt>
                <c:pt idx="1431">
                  <c:v>2.1979880942976586E-2</c:v>
                </c:pt>
                <c:pt idx="1432">
                  <c:v>2.1979131194991328E-2</c:v>
                </c:pt>
                <c:pt idx="1433">
                  <c:v>2.1978382578016809E-2</c:v>
                </c:pt>
                <c:pt idx="1434">
                  <c:v>2.1977635089597373E-2</c:v>
                </c:pt>
                <c:pt idx="1435">
                  <c:v>2.197688872728449E-2</c:v>
                </c:pt>
                <c:pt idx="1436">
                  <c:v>2.1976143488636746E-2</c:v>
                </c:pt>
                <c:pt idx="1437">
                  <c:v>2.1975399371219798E-2</c:v>
                </c:pt>
                <c:pt idx="1438">
                  <c:v>2.1974656372606385E-2</c:v>
                </c:pt>
                <c:pt idx="1439">
                  <c:v>2.1973914490376258E-2</c:v>
                </c:pt>
                <c:pt idx="1440">
                  <c:v>2.1973173722116188E-2</c:v>
                </c:pt>
                <c:pt idx="1441">
                  <c:v>2.1972434065419905E-2</c:v>
                </c:pt>
                <c:pt idx="1442">
                  <c:v>2.1971695517888114E-2</c:v>
                </c:pt>
                <c:pt idx="1443">
                  <c:v>2.1970958077128427E-2</c:v>
                </c:pt>
                <c:pt idx="1444">
                  <c:v>2.1970221740755386E-2</c:v>
                </c:pt>
                <c:pt idx="1445">
                  <c:v>2.1969486506390423E-2</c:v>
                </c:pt>
                <c:pt idx="1446">
                  <c:v>2.1968752371661772E-2</c:v>
                </c:pt>
                <c:pt idx="1447">
                  <c:v>2.1968019334204558E-2</c:v>
                </c:pt>
                <c:pt idx="1448">
                  <c:v>2.1967287391660692E-2</c:v>
                </c:pt>
                <c:pt idx="1449">
                  <c:v>2.1966556541678825E-2</c:v>
                </c:pt>
                <c:pt idx="1450">
                  <c:v>2.1965826781914412E-2</c:v>
                </c:pt>
                <c:pt idx="1451">
                  <c:v>2.1965098110029647E-2</c:v>
                </c:pt>
                <c:pt idx="1452">
                  <c:v>2.1964370523693374E-2</c:v>
                </c:pt>
                <c:pt idx="1453">
                  <c:v>2.1963644020581177E-2</c:v>
                </c:pt>
                <c:pt idx="1454">
                  <c:v>2.1962918598375285E-2</c:v>
                </c:pt>
                <c:pt idx="1455">
                  <c:v>2.1962194254764554E-2</c:v>
                </c:pt>
                <c:pt idx="1456">
                  <c:v>2.196147098744446E-2</c:v>
                </c:pt>
                <c:pt idx="1457">
                  <c:v>2.1960748794117038E-2</c:v>
                </c:pt>
                <c:pt idx="1458">
                  <c:v>2.1960027672490914E-2</c:v>
                </c:pt>
                <c:pt idx="1459">
                  <c:v>2.1959307620281261E-2</c:v>
                </c:pt>
                <c:pt idx="1460">
                  <c:v>2.1958588635209768E-2</c:v>
                </c:pt>
                <c:pt idx="1461">
                  <c:v>2.1957870715004619E-2</c:v>
                </c:pt>
                <c:pt idx="1462">
                  <c:v>2.1957153857400401E-2</c:v>
                </c:pt>
                <c:pt idx="1463">
                  <c:v>2.1956438060138271E-2</c:v>
                </c:pt>
                <c:pt idx="1464">
                  <c:v>2.1955723320965712E-2</c:v>
                </c:pt>
                <c:pt idx="1465">
                  <c:v>2.1955009637636653E-2</c:v>
                </c:pt>
                <c:pt idx="1466">
                  <c:v>2.1954297007911371E-2</c:v>
                </c:pt>
                <c:pt idx="1467">
                  <c:v>2.1953585429556541E-2</c:v>
                </c:pt>
                <c:pt idx="1468">
                  <c:v>2.1952874900345132E-2</c:v>
                </c:pt>
                <c:pt idx="1469">
                  <c:v>2.1952165418056453E-2</c:v>
                </c:pt>
                <c:pt idx="1470">
                  <c:v>2.1951456980476087E-2</c:v>
                </c:pt>
                <c:pt idx="1471">
                  <c:v>2.1950749585395862E-2</c:v>
                </c:pt>
                <c:pt idx="1472">
                  <c:v>2.1950043230613895E-2</c:v>
                </c:pt>
                <c:pt idx="1473">
                  <c:v>2.1949337913934493E-2</c:v>
                </c:pt>
                <c:pt idx="1474">
                  <c:v>2.1948633633168159E-2</c:v>
                </c:pt>
                <c:pt idx="1475">
                  <c:v>2.1947930386131624E-2</c:v>
                </c:pt>
                <c:pt idx="1476">
                  <c:v>2.1947228170647655E-2</c:v>
                </c:pt>
                <c:pt idx="1477">
                  <c:v>2.1946526984545307E-2</c:v>
                </c:pt>
                <c:pt idx="1478">
                  <c:v>2.1945826825659643E-2</c:v>
                </c:pt>
                <c:pt idx="1479">
                  <c:v>2.1945127691831837E-2</c:v>
                </c:pt>
                <c:pt idx="1480">
                  <c:v>2.1944429580909145E-2</c:v>
                </c:pt>
                <c:pt idx="1481">
                  <c:v>2.1943732490744841E-2</c:v>
                </c:pt>
                <c:pt idx="1482">
                  <c:v>2.1943036419198314E-2</c:v>
                </c:pt>
                <c:pt idx="1483">
                  <c:v>2.1942341364134834E-2</c:v>
                </c:pt>
                <c:pt idx="1484">
                  <c:v>2.1941647323425722E-2</c:v>
                </c:pt>
                <c:pt idx="1485">
                  <c:v>2.1940954294948248E-2</c:v>
                </c:pt>
                <c:pt idx="1486">
                  <c:v>2.1940262276585663E-2</c:v>
                </c:pt>
                <c:pt idx="1487">
                  <c:v>2.1939571266227049E-2</c:v>
                </c:pt>
                <c:pt idx="1488">
                  <c:v>2.1938881261767483E-2</c:v>
                </c:pt>
                <c:pt idx="1489">
                  <c:v>2.1938192261107842E-2</c:v>
                </c:pt>
                <c:pt idx="1490">
                  <c:v>2.1937504262154947E-2</c:v>
                </c:pt>
                <c:pt idx="1491">
                  <c:v>2.193681726282138E-2</c:v>
                </c:pt>
                <c:pt idx="1492">
                  <c:v>2.1936131261025556E-2</c:v>
                </c:pt>
                <c:pt idx="1493">
                  <c:v>2.1935446254691723E-2</c:v>
                </c:pt>
                <c:pt idx="1494">
                  <c:v>2.1934762241749867E-2</c:v>
                </c:pt>
                <c:pt idx="1495">
                  <c:v>2.1934079220135762E-2</c:v>
                </c:pt>
                <c:pt idx="1496">
                  <c:v>2.1933397187790905E-2</c:v>
                </c:pt>
                <c:pt idx="1497">
                  <c:v>2.1932716142662477E-2</c:v>
                </c:pt>
                <c:pt idx="1498">
                  <c:v>2.1932036082703405E-2</c:v>
                </c:pt>
                <c:pt idx="1499">
                  <c:v>2.1931357005872291E-2</c:v>
                </c:pt>
                <c:pt idx="1500">
                  <c:v>2.1930678910133335E-2</c:v>
                </c:pt>
                <c:pt idx="1501">
                  <c:v>2.193000179345644E-2</c:v>
                </c:pt>
                <c:pt idx="1502">
                  <c:v>2.1929325653817111E-2</c:v>
                </c:pt>
                <c:pt idx="1503">
                  <c:v>2.1928650489196413E-2</c:v>
                </c:pt>
                <c:pt idx="1504">
                  <c:v>2.1927976297581041E-2</c:v>
                </c:pt>
                <c:pt idx="1505">
                  <c:v>2.192730307696323E-2</c:v>
                </c:pt>
                <c:pt idx="1506">
                  <c:v>2.192663082534075E-2</c:v>
                </c:pt>
                <c:pt idx="1507">
                  <c:v>2.1925959540716865E-2</c:v>
                </c:pt>
                <c:pt idx="1508">
                  <c:v>2.1925289221100392E-2</c:v>
                </c:pt>
                <c:pt idx="1509">
                  <c:v>2.1924619864505602E-2</c:v>
                </c:pt>
                <c:pt idx="1510">
                  <c:v>2.1923951468952235E-2</c:v>
                </c:pt>
                <c:pt idx="1511">
                  <c:v>2.1923284032465459E-2</c:v>
                </c:pt>
                <c:pt idx="1512">
                  <c:v>2.192261755307592E-2</c:v>
                </c:pt>
                <c:pt idx="1513">
                  <c:v>2.1921952028819625E-2</c:v>
                </c:pt>
                <c:pt idx="1514">
                  <c:v>2.1921287457737956E-2</c:v>
                </c:pt>
                <c:pt idx="1515">
                  <c:v>2.1920623837877698E-2</c:v>
                </c:pt>
                <c:pt idx="1516">
                  <c:v>2.1919961167290999E-2</c:v>
                </c:pt>
                <c:pt idx="1517">
                  <c:v>2.1919299444035308E-2</c:v>
                </c:pt>
                <c:pt idx="1518">
                  <c:v>2.1918638666173374E-2</c:v>
                </c:pt>
                <c:pt idx="1519">
                  <c:v>2.1917978831773301E-2</c:v>
                </c:pt>
                <c:pt idx="1520">
                  <c:v>2.1917319938908424E-2</c:v>
                </c:pt>
                <c:pt idx="1521">
                  <c:v>2.1916661985657348E-2</c:v>
                </c:pt>
                <c:pt idx="1522">
                  <c:v>2.1916004970103951E-2</c:v>
                </c:pt>
                <c:pt idx="1523">
                  <c:v>2.1915348890337281E-2</c:v>
                </c:pt>
                <c:pt idx="1524">
                  <c:v>2.1914693744451621E-2</c:v>
                </c:pt>
                <c:pt idx="1525">
                  <c:v>2.1914039530546471E-2</c:v>
                </c:pt>
                <c:pt idx="1526">
                  <c:v>2.1913386246726431E-2</c:v>
                </c:pt>
                <c:pt idx="1527">
                  <c:v>2.1912733891101321E-2</c:v>
                </c:pt>
                <c:pt idx="1528">
                  <c:v>2.1912082461786067E-2</c:v>
                </c:pt>
                <c:pt idx="1529">
                  <c:v>2.1911431956900707E-2</c:v>
                </c:pt>
                <c:pt idx="1530">
                  <c:v>2.1910782374570371E-2</c:v>
                </c:pt>
                <c:pt idx="1531">
                  <c:v>2.1910133712925346E-2</c:v>
                </c:pt>
                <c:pt idx="1532">
                  <c:v>2.1909485970100898E-2</c:v>
                </c:pt>
                <c:pt idx="1533">
                  <c:v>2.1908839144237347E-2</c:v>
                </c:pt>
                <c:pt idx="1534">
                  <c:v>2.1908193233480099E-2</c:v>
                </c:pt>
                <c:pt idx="1535">
                  <c:v>2.1907548235979533E-2</c:v>
                </c:pt>
                <c:pt idx="1536">
                  <c:v>2.1906904149891028E-2</c:v>
                </c:pt>
                <c:pt idx="1537">
                  <c:v>2.1906260973374982E-2</c:v>
                </c:pt>
                <c:pt idx="1538">
                  <c:v>2.1905618704596685E-2</c:v>
                </c:pt>
                <c:pt idx="1539">
                  <c:v>2.1904977341726448E-2</c:v>
                </c:pt>
                <c:pt idx="1540">
                  <c:v>2.1904336882939458E-2</c:v>
                </c:pt>
                <c:pt idx="1541">
                  <c:v>2.1903697326415835E-2</c:v>
                </c:pt>
                <c:pt idx="1542">
                  <c:v>2.1903058670340609E-2</c:v>
                </c:pt>
                <c:pt idx="1543">
                  <c:v>2.1902420912903675E-2</c:v>
                </c:pt>
                <c:pt idx="1544">
                  <c:v>2.1901784052299762E-2</c:v>
                </c:pt>
                <c:pt idx="1545">
                  <c:v>2.1901148086728522E-2</c:v>
                </c:pt>
                <c:pt idx="1546">
                  <c:v>2.1900513014394357E-2</c:v>
                </c:pt>
                <c:pt idx="1547">
                  <c:v>2.1899878833506532E-2</c:v>
                </c:pt>
                <c:pt idx="1548">
                  <c:v>2.1899245542279101E-2</c:v>
                </c:pt>
                <c:pt idx="1549">
                  <c:v>2.1898613138930878E-2</c:v>
                </c:pt>
                <c:pt idx="1550">
                  <c:v>2.1897981621685488E-2</c:v>
                </c:pt>
                <c:pt idx="1551">
                  <c:v>2.1897350988771262E-2</c:v>
                </c:pt>
                <c:pt idx="1552">
                  <c:v>2.189672123842128E-2</c:v>
                </c:pt>
                <c:pt idx="1553">
                  <c:v>2.1896092368873347E-2</c:v>
                </c:pt>
                <c:pt idx="1554">
                  <c:v>2.189546437836995E-2</c:v>
                </c:pt>
                <c:pt idx="1555">
                  <c:v>2.1894837265158302E-2</c:v>
                </c:pt>
                <c:pt idx="1556">
                  <c:v>2.1894211027490215E-2</c:v>
                </c:pt>
                <c:pt idx="1557">
                  <c:v>2.1893585663622255E-2</c:v>
                </c:pt>
                <c:pt idx="1558">
                  <c:v>2.1892961171815564E-2</c:v>
                </c:pt>
                <c:pt idx="1559">
                  <c:v>2.1892337550335893E-2</c:v>
                </c:pt>
                <c:pt idx="1560">
                  <c:v>2.1891714797453669E-2</c:v>
                </c:pt>
                <c:pt idx="1561">
                  <c:v>2.1891092911443824E-2</c:v>
                </c:pt>
                <c:pt idx="1562">
                  <c:v>2.189047189058594E-2</c:v>
                </c:pt>
                <c:pt idx="1563">
                  <c:v>2.1889851733164135E-2</c:v>
                </c:pt>
                <c:pt idx="1564">
                  <c:v>2.1889232437467064E-2</c:v>
                </c:pt>
                <c:pt idx="1565">
                  <c:v>2.1888614001787945E-2</c:v>
                </c:pt>
                <c:pt idx="1566">
                  <c:v>2.1887996424424502E-2</c:v>
                </c:pt>
                <c:pt idx="1567">
                  <c:v>2.1887379703678923E-2</c:v>
                </c:pt>
                <c:pt idx="1568">
                  <c:v>2.1886763837857915E-2</c:v>
                </c:pt>
                <c:pt idx="1569">
                  <c:v>2.1886148825272685E-2</c:v>
                </c:pt>
                <c:pt idx="1570">
                  <c:v>2.1885534664238846E-2</c:v>
                </c:pt>
                <c:pt idx="1571">
                  <c:v>2.1884921353076472E-2</c:v>
                </c:pt>
                <c:pt idx="1572">
                  <c:v>2.1884308890110105E-2</c:v>
                </c:pt>
                <c:pt idx="1573">
                  <c:v>2.1883697273668609E-2</c:v>
                </c:pt>
                <c:pt idx="1574">
                  <c:v>2.1883086502085342E-2</c:v>
                </c:pt>
                <c:pt idx="1575">
                  <c:v>2.188247657369799E-2</c:v>
                </c:pt>
                <c:pt idx="1576">
                  <c:v>2.1881867486848634E-2</c:v>
                </c:pt>
                <c:pt idx="1577">
                  <c:v>2.18812592398837E-2</c:v>
                </c:pt>
                <c:pt idx="1578">
                  <c:v>2.1880651831153959E-2</c:v>
                </c:pt>
                <c:pt idx="1579">
                  <c:v>2.1880045259014491E-2</c:v>
                </c:pt>
                <c:pt idx="1580">
                  <c:v>2.1879439521824712E-2</c:v>
                </c:pt>
                <c:pt idx="1581">
                  <c:v>2.1878834617948328E-2</c:v>
                </c:pt>
                <c:pt idx="1582">
                  <c:v>2.1878230545753302E-2</c:v>
                </c:pt>
                <c:pt idx="1583">
                  <c:v>2.1877627303611952E-2</c:v>
                </c:pt>
                <c:pt idx="1584">
                  <c:v>2.1877024889900738E-2</c:v>
                </c:pt>
                <c:pt idx="1585">
                  <c:v>2.1876423303000436E-2</c:v>
                </c:pt>
                <c:pt idx="1586">
                  <c:v>2.1875822541296042E-2</c:v>
                </c:pt>
                <c:pt idx="1587">
                  <c:v>2.1875222603176727E-2</c:v>
                </c:pt>
                <c:pt idx="1588">
                  <c:v>2.1874623487035914E-2</c:v>
                </c:pt>
                <c:pt idx="1589">
                  <c:v>2.1874025191271171E-2</c:v>
                </c:pt>
                <c:pt idx="1590">
                  <c:v>2.1873427714284265E-2</c:v>
                </c:pt>
                <c:pt idx="1591">
                  <c:v>2.187283105448113E-2</c:v>
                </c:pt>
                <c:pt idx="1592">
                  <c:v>2.187223521027179E-2</c:v>
                </c:pt>
                <c:pt idx="1593">
                  <c:v>2.1871640180070467E-2</c:v>
                </c:pt>
                <c:pt idx="1594">
                  <c:v>2.1871045962295457E-2</c:v>
                </c:pt>
                <c:pt idx="1595">
                  <c:v>2.1870452555369194E-2</c:v>
                </c:pt>
                <c:pt idx="1596">
                  <c:v>2.1869859957718209E-2</c:v>
                </c:pt>
                <c:pt idx="1597">
                  <c:v>2.1869268167773025E-2</c:v>
                </c:pt>
                <c:pt idx="1598">
                  <c:v>2.1868677183968351E-2</c:v>
                </c:pt>
                <c:pt idx="1599">
                  <c:v>2.1868087004742864E-2</c:v>
                </c:pt>
                <c:pt idx="1600">
                  <c:v>2.1867497628539314E-2</c:v>
                </c:pt>
                <c:pt idx="1601">
                  <c:v>2.1866909053804503E-2</c:v>
                </c:pt>
                <c:pt idx="1602">
                  <c:v>2.1866321278989156E-2</c:v>
                </c:pt>
                <c:pt idx="1603">
                  <c:v>2.1865734302548102E-2</c:v>
                </c:pt>
                <c:pt idx="1604">
                  <c:v>2.1865148122940069E-2</c:v>
                </c:pt>
                <c:pt idx="1605">
                  <c:v>2.1864562738627843E-2</c:v>
                </c:pt>
                <c:pt idx="1606">
                  <c:v>2.186397814807808E-2</c:v>
                </c:pt>
                <c:pt idx="1607">
                  <c:v>2.1863394349761468E-2</c:v>
                </c:pt>
                <c:pt idx="1608">
                  <c:v>2.1862811342152552E-2</c:v>
                </c:pt>
                <c:pt idx="1609">
                  <c:v>2.1862229123729888E-2</c:v>
                </c:pt>
                <c:pt idx="1610">
                  <c:v>2.1861647692975862E-2</c:v>
                </c:pt>
                <c:pt idx="1611">
                  <c:v>2.1861067048376776E-2</c:v>
                </c:pt>
                <c:pt idx="1612">
                  <c:v>2.1860487188422886E-2</c:v>
                </c:pt>
                <c:pt idx="1613">
                  <c:v>2.1859908111608171E-2</c:v>
                </c:pt>
                <c:pt idx="1614">
                  <c:v>2.1859329816430649E-2</c:v>
                </c:pt>
                <c:pt idx="1615">
                  <c:v>2.1858752301392073E-2</c:v>
                </c:pt>
                <c:pt idx="1616">
                  <c:v>2.1858175564998018E-2</c:v>
                </c:pt>
                <c:pt idx="1617">
                  <c:v>2.185759960575796E-2</c:v>
                </c:pt>
                <c:pt idx="1618">
                  <c:v>2.1857024422185119E-2</c:v>
                </c:pt>
                <c:pt idx="1619">
                  <c:v>2.1856450012796552E-2</c:v>
                </c:pt>
                <c:pt idx="1620">
                  <c:v>2.1855876376113099E-2</c:v>
                </c:pt>
                <c:pt idx="1621">
                  <c:v>2.185530351065931E-2</c:v>
                </c:pt>
                <c:pt idx="1622">
                  <c:v>2.1854731414963611E-2</c:v>
                </c:pt>
                <c:pt idx="1623">
                  <c:v>2.185416008755809E-2</c:v>
                </c:pt>
                <c:pt idx="1624">
                  <c:v>2.1853589526978578E-2</c:v>
                </c:pt>
                <c:pt idx="1625">
                  <c:v>2.1853019731764688E-2</c:v>
                </c:pt>
                <c:pt idx="1626">
                  <c:v>2.1852450700459658E-2</c:v>
                </c:pt>
                <c:pt idx="1627">
                  <c:v>2.1851882431610542E-2</c:v>
                </c:pt>
                <c:pt idx="1628">
                  <c:v>2.1851314923767969E-2</c:v>
                </c:pt>
                <c:pt idx="1629">
                  <c:v>2.1850748175486327E-2</c:v>
                </c:pt>
                <c:pt idx="1630">
                  <c:v>2.1850182185323624E-2</c:v>
                </c:pt>
                <c:pt idx="1631">
                  <c:v>2.1849616951841545E-2</c:v>
                </c:pt>
                <c:pt idx="1632">
                  <c:v>2.1849052473605416E-2</c:v>
                </c:pt>
                <c:pt idx="1633">
                  <c:v>2.1848488749184204E-2</c:v>
                </c:pt>
                <c:pt idx="1634">
                  <c:v>2.1847925777150459E-2</c:v>
                </c:pt>
                <c:pt idx="1635">
                  <c:v>2.1847363556080378E-2</c:v>
                </c:pt>
                <c:pt idx="1636">
                  <c:v>2.1846802084553727E-2</c:v>
                </c:pt>
                <c:pt idx="1637">
                  <c:v>2.1846241361153904E-2</c:v>
                </c:pt>
                <c:pt idx="1638">
                  <c:v>2.1845681384467821E-2</c:v>
                </c:pt>
                <c:pt idx="1639">
                  <c:v>2.1845122153085983E-2</c:v>
                </c:pt>
                <c:pt idx="1640">
                  <c:v>2.1844563665602446E-2</c:v>
                </c:pt>
                <c:pt idx="1641">
                  <c:v>2.1844005920614813E-2</c:v>
                </c:pt>
                <c:pt idx="1642">
                  <c:v>2.1843448916724191E-2</c:v>
                </c:pt>
                <c:pt idx="1643">
                  <c:v>2.184289265253523E-2</c:v>
                </c:pt>
                <c:pt idx="1644">
                  <c:v>2.1842337126656088E-2</c:v>
                </c:pt>
                <c:pt idx="1645">
                  <c:v>2.1841782337698394E-2</c:v>
                </c:pt>
                <c:pt idx="1646">
                  <c:v>2.1841228284277297E-2</c:v>
                </c:pt>
                <c:pt idx="1647">
                  <c:v>2.1840674965011374E-2</c:v>
                </c:pt>
                <c:pt idx="1648">
                  <c:v>2.1840122378522699E-2</c:v>
                </c:pt>
                <c:pt idx="1649">
                  <c:v>2.1839570523436803E-2</c:v>
                </c:pt>
                <c:pt idx="1650">
                  <c:v>2.1839019398382637E-2</c:v>
                </c:pt>
                <c:pt idx="1651">
                  <c:v>2.1838469001992589E-2</c:v>
                </c:pt>
                <c:pt idx="1652">
                  <c:v>2.1837919332902456E-2</c:v>
                </c:pt>
                <c:pt idx="1653">
                  <c:v>2.1837370389751469E-2</c:v>
                </c:pt>
                <c:pt idx="1654">
                  <c:v>2.1836822171182248E-2</c:v>
                </c:pt>
                <c:pt idx="1655">
                  <c:v>2.1836274675840785E-2</c:v>
                </c:pt>
                <c:pt idx="1656">
                  <c:v>2.183572790237644E-2</c:v>
                </c:pt>
                <c:pt idx="1657">
                  <c:v>2.1835181849441995E-2</c:v>
                </c:pt>
                <c:pt idx="1658">
                  <c:v>2.1834636515693544E-2</c:v>
                </c:pt>
                <c:pt idx="1659">
                  <c:v>2.1834091899790516E-2</c:v>
                </c:pt>
                <c:pt idx="1660">
                  <c:v>2.1833548000395692E-2</c:v>
                </c:pt>
                <c:pt idx="1661">
                  <c:v>2.183300481617519E-2</c:v>
                </c:pt>
                <c:pt idx="1662">
                  <c:v>2.1832462345798425E-2</c:v>
                </c:pt>
                <c:pt idx="1663">
                  <c:v>2.183192058793813E-2</c:v>
                </c:pt>
                <c:pt idx="1664">
                  <c:v>2.1831379541270287E-2</c:v>
                </c:pt>
                <c:pt idx="1665">
                  <c:v>2.1830839204474248E-2</c:v>
                </c:pt>
                <c:pt idx="1666">
                  <c:v>2.1830299576232524E-2</c:v>
                </c:pt>
                <c:pt idx="1667">
                  <c:v>2.1829760655230988E-2</c:v>
                </c:pt>
                <c:pt idx="1668">
                  <c:v>2.1829222440158714E-2</c:v>
                </c:pt>
                <c:pt idx="1669">
                  <c:v>2.182868492970803E-2</c:v>
                </c:pt>
                <c:pt idx="1670">
                  <c:v>2.1828148122574515E-2</c:v>
                </c:pt>
                <c:pt idx="1671">
                  <c:v>2.1827612017456931E-2</c:v>
                </c:pt>
                <c:pt idx="1672">
                  <c:v>2.1827076613057283E-2</c:v>
                </c:pt>
                <c:pt idx="1673">
                  <c:v>2.1826541908080758E-2</c:v>
                </c:pt>
                <c:pt idx="1674">
                  <c:v>2.1826007901235768E-2</c:v>
                </c:pt>
                <c:pt idx="1675">
                  <c:v>2.1825474591233858E-2</c:v>
                </c:pt>
                <c:pt idx="1676">
                  <c:v>2.1824941976789788E-2</c:v>
                </c:pt>
                <c:pt idx="1677">
                  <c:v>2.1824410056621467E-2</c:v>
                </c:pt>
                <c:pt idx="1678">
                  <c:v>2.1823878829449941E-2</c:v>
                </c:pt>
                <c:pt idx="1679">
                  <c:v>2.1823348293999425E-2</c:v>
                </c:pt>
                <c:pt idx="1680">
                  <c:v>2.1822818448997253E-2</c:v>
                </c:pt>
                <c:pt idx="1681">
                  <c:v>2.182228929317391E-2</c:v>
                </c:pt>
                <c:pt idx="1682">
                  <c:v>2.1821760825262937E-2</c:v>
                </c:pt>
                <c:pt idx="1683">
                  <c:v>2.1821233044001014E-2</c:v>
                </c:pt>
                <c:pt idx="1684">
                  <c:v>2.1820705948127954E-2</c:v>
                </c:pt>
                <c:pt idx="1685">
                  <c:v>2.1820179536386586E-2</c:v>
                </c:pt>
                <c:pt idx="1686">
                  <c:v>2.1819653807522849E-2</c:v>
                </c:pt>
                <c:pt idx="1687">
                  <c:v>2.1819128760285765E-2</c:v>
                </c:pt>
                <c:pt idx="1688">
                  <c:v>2.1818604393427372E-2</c:v>
                </c:pt>
                <c:pt idx="1689">
                  <c:v>2.1818080705702788E-2</c:v>
                </c:pt>
                <c:pt idx="1690">
                  <c:v>2.1817557695870158E-2</c:v>
                </c:pt>
                <c:pt idx="1691">
                  <c:v>2.1817035362690668E-2</c:v>
                </c:pt>
                <c:pt idx="1692">
                  <c:v>2.1816513704928493E-2</c:v>
                </c:pt>
                <c:pt idx="1693">
                  <c:v>2.1815992721350874E-2</c:v>
                </c:pt>
                <c:pt idx="1694">
                  <c:v>2.1815472410727989E-2</c:v>
                </c:pt>
                <c:pt idx="1695">
                  <c:v>2.1814952771833044E-2</c:v>
                </c:pt>
                <c:pt idx="1696">
                  <c:v>2.1814433803442234E-2</c:v>
                </c:pt>
                <c:pt idx="1697">
                  <c:v>2.1813915504334702E-2</c:v>
                </c:pt>
                <c:pt idx="1698">
                  <c:v>2.1813397873292568E-2</c:v>
                </c:pt>
                <c:pt idx="1699">
                  <c:v>2.181288090910094E-2</c:v>
                </c:pt>
                <c:pt idx="1700">
                  <c:v>2.1812364610547804E-2</c:v>
                </c:pt>
                <c:pt idx="1701">
                  <c:v>2.1811848976424145E-2</c:v>
                </c:pt>
                <c:pt idx="1702">
                  <c:v>2.181133400552385E-2</c:v>
                </c:pt>
                <c:pt idx="1703">
                  <c:v>2.1810819696643727E-2</c:v>
                </c:pt>
                <c:pt idx="1704">
                  <c:v>2.1810306048583517E-2</c:v>
                </c:pt>
                <c:pt idx="1705">
                  <c:v>2.1809793060145809E-2</c:v>
                </c:pt>
                <c:pt idx="1706">
                  <c:v>2.180928073013616E-2</c:v>
                </c:pt>
                <c:pt idx="1707">
                  <c:v>2.180876905736295E-2</c:v>
                </c:pt>
                <c:pt idx="1708">
                  <c:v>2.180825804063747E-2</c:v>
                </c:pt>
                <c:pt idx="1709">
                  <c:v>2.1807747678773859E-2</c:v>
                </c:pt>
                <c:pt idx="1710">
                  <c:v>2.1807237970589134E-2</c:v>
                </c:pt>
                <c:pt idx="1711">
                  <c:v>2.1806728914903116E-2</c:v>
                </c:pt>
                <c:pt idx="1712">
                  <c:v>2.1806220510538564E-2</c:v>
                </c:pt>
                <c:pt idx="1713">
                  <c:v>2.1805712756320924E-2</c:v>
                </c:pt>
                <c:pt idx="1714">
                  <c:v>2.1805205651078626E-2</c:v>
                </c:pt>
                <c:pt idx="1715">
                  <c:v>2.1804699193642786E-2</c:v>
                </c:pt>
                <c:pt idx="1716">
                  <c:v>2.1804193382847416E-2</c:v>
                </c:pt>
                <c:pt idx="1717">
                  <c:v>2.1803688217529253E-2</c:v>
                </c:pt>
                <c:pt idx="1718">
                  <c:v>2.1803183696527902E-2</c:v>
                </c:pt>
                <c:pt idx="1719">
                  <c:v>2.180267981868567E-2</c:v>
                </c:pt>
                <c:pt idx="1720">
                  <c:v>2.1802176582847711E-2</c:v>
                </c:pt>
                <c:pt idx="1721">
                  <c:v>2.1801673987861883E-2</c:v>
                </c:pt>
                <c:pt idx="1722">
                  <c:v>2.1801172032578833E-2</c:v>
                </c:pt>
                <c:pt idx="1723">
                  <c:v>2.1800670715851973E-2</c:v>
                </c:pt>
                <c:pt idx="1724">
                  <c:v>2.1800170036537406E-2</c:v>
                </c:pt>
                <c:pt idx="1725">
                  <c:v>2.1799669993494006E-2</c:v>
                </c:pt>
                <c:pt idx="1726">
                  <c:v>2.1799170585583335E-2</c:v>
                </c:pt>
                <c:pt idx="1727">
                  <c:v>2.1798671811669734E-2</c:v>
                </c:pt>
                <c:pt idx="1728">
                  <c:v>2.1798173670620195E-2</c:v>
                </c:pt>
                <c:pt idx="1729">
                  <c:v>2.1797676161304409E-2</c:v>
                </c:pt>
                <c:pt idx="1730">
                  <c:v>2.1797179282594795E-2</c:v>
                </c:pt>
                <c:pt idx="1731">
                  <c:v>2.1796683033366435E-2</c:v>
                </c:pt>
                <c:pt idx="1732">
                  <c:v>2.179618741249708E-2</c:v>
                </c:pt>
                <c:pt idx="1733">
                  <c:v>2.1795692418867151E-2</c:v>
                </c:pt>
                <c:pt idx="1734">
                  <c:v>2.1795198051359745E-2</c:v>
                </c:pt>
                <c:pt idx="1735">
                  <c:v>2.1794704308860578E-2</c:v>
                </c:pt>
                <c:pt idx="1736">
                  <c:v>2.1794211190258039E-2</c:v>
                </c:pt>
                <c:pt idx="1737">
                  <c:v>2.1793718694443159E-2</c:v>
                </c:pt>
                <c:pt idx="1738">
                  <c:v>2.1793226820309566E-2</c:v>
                </c:pt>
                <c:pt idx="1739">
                  <c:v>2.1792735566753513E-2</c:v>
                </c:pt>
                <c:pt idx="1740">
                  <c:v>2.1792244932673885E-2</c:v>
                </c:pt>
                <c:pt idx="1741">
                  <c:v>2.1791754916972165E-2</c:v>
                </c:pt>
                <c:pt idx="1742">
                  <c:v>2.1791265518552403E-2</c:v>
                </c:pt>
                <c:pt idx="1743">
                  <c:v>2.1790776736321286E-2</c:v>
                </c:pt>
                <c:pt idx="1744">
                  <c:v>2.1790288569188066E-2</c:v>
                </c:pt>
                <c:pt idx="1745">
                  <c:v>2.1789801016064526E-2</c:v>
                </c:pt>
                <c:pt idx="1746">
                  <c:v>2.1789314075865089E-2</c:v>
                </c:pt>
                <c:pt idx="1747">
                  <c:v>2.1788827747506689E-2</c:v>
                </c:pt>
                <c:pt idx="1748">
                  <c:v>2.1788342029908803E-2</c:v>
                </c:pt>
                <c:pt idx="1749">
                  <c:v>2.1787856921993469E-2</c:v>
                </c:pt>
                <c:pt idx="1750">
                  <c:v>2.1787372422685285E-2</c:v>
                </c:pt>
                <c:pt idx="1751">
                  <c:v>2.178688853091133E-2</c:v>
                </c:pt>
                <c:pt idx="1752">
                  <c:v>2.1786405245601232E-2</c:v>
                </c:pt>
                <c:pt idx="1753">
                  <c:v>2.1785922565687111E-2</c:v>
                </c:pt>
                <c:pt idx="1754">
                  <c:v>2.1785440490103621E-2</c:v>
                </c:pt>
                <c:pt idx="1755">
                  <c:v>2.1784959017787913E-2</c:v>
                </c:pt>
                <c:pt idx="1756">
                  <c:v>2.1784478147679597E-2</c:v>
                </c:pt>
                <c:pt idx="1757">
                  <c:v>2.1783997878720786E-2</c:v>
                </c:pt>
                <c:pt idx="1758">
                  <c:v>2.1783518209856089E-2</c:v>
                </c:pt>
                <c:pt idx="1759">
                  <c:v>2.1783039140032559E-2</c:v>
                </c:pt>
                <c:pt idx="1760">
                  <c:v>2.17825606681997E-2</c:v>
                </c:pt>
                <c:pt idx="1761">
                  <c:v>2.1782082793309503E-2</c:v>
                </c:pt>
                <c:pt idx="1762">
                  <c:v>2.1781605514316384E-2</c:v>
                </c:pt>
                <c:pt idx="1763">
                  <c:v>2.1781128830177233E-2</c:v>
                </c:pt>
                <c:pt idx="1764">
                  <c:v>2.1780652739851289E-2</c:v>
                </c:pt>
                <c:pt idx="1765">
                  <c:v>2.1780177242300344E-2</c:v>
                </c:pt>
                <c:pt idx="1766">
                  <c:v>2.1779702336488502E-2</c:v>
                </c:pt>
                <c:pt idx="1767">
                  <c:v>2.1779228021382331E-2</c:v>
                </c:pt>
                <c:pt idx="1768">
                  <c:v>2.1778754295950779E-2</c:v>
                </c:pt>
                <c:pt idx="1769">
                  <c:v>2.1778281159165212E-2</c:v>
                </c:pt>
                <c:pt idx="1770">
                  <c:v>2.1777808609999338E-2</c:v>
                </c:pt>
                <c:pt idx="1771">
                  <c:v>2.1777336647429358E-2</c:v>
                </c:pt>
                <c:pt idx="1772">
                  <c:v>2.1776865270433717E-2</c:v>
                </c:pt>
                <c:pt idx="1773">
                  <c:v>2.1776394477993365E-2</c:v>
                </c:pt>
                <c:pt idx="1774">
                  <c:v>2.1775924269091449E-2</c:v>
                </c:pt>
                <c:pt idx="1775">
                  <c:v>2.1775454642713642E-2</c:v>
                </c:pt>
                <c:pt idx="1776">
                  <c:v>2.1774985597847858E-2</c:v>
                </c:pt>
                <c:pt idx="1777">
                  <c:v>2.1774517133484401E-2</c:v>
                </c:pt>
                <c:pt idx="1778">
                  <c:v>2.1774049248615878E-2</c:v>
                </c:pt>
                <c:pt idx="1779">
                  <c:v>2.177358194223724E-2</c:v>
                </c:pt>
                <c:pt idx="1780">
                  <c:v>2.1773115213345781E-2</c:v>
                </c:pt>
                <c:pt idx="1781">
                  <c:v>2.1772649060941101E-2</c:v>
                </c:pt>
                <c:pt idx="1782">
                  <c:v>2.1772183484025057E-2</c:v>
                </c:pt>
                <c:pt idx="1783">
                  <c:v>2.1771718481601889E-2</c:v>
                </c:pt>
                <c:pt idx="1784">
                  <c:v>2.1771254052678071E-2</c:v>
                </c:pt>
                <c:pt idx="1785">
                  <c:v>2.17707901962624E-2</c:v>
                </c:pt>
                <c:pt idx="1786">
                  <c:v>2.1770326911365958E-2</c:v>
                </c:pt>
                <c:pt idx="1787">
                  <c:v>2.176986419700204E-2</c:v>
                </c:pt>
                <c:pt idx="1788">
                  <c:v>2.1769402052186297E-2</c:v>
                </c:pt>
                <c:pt idx="1789">
                  <c:v>2.1768940475936593E-2</c:v>
                </c:pt>
                <c:pt idx="1790">
                  <c:v>2.1768479467273061E-2</c:v>
                </c:pt>
                <c:pt idx="1791">
                  <c:v>2.1768019025218077E-2</c:v>
                </c:pt>
                <c:pt idx="1792">
                  <c:v>2.1767559148796266E-2</c:v>
                </c:pt>
                <c:pt idx="1793">
                  <c:v>2.1767099837034464E-2</c:v>
                </c:pt>
                <c:pt idx="1794">
                  <c:v>2.1766641088961806E-2</c:v>
                </c:pt>
                <c:pt idx="1795">
                  <c:v>2.1766182903609557E-2</c:v>
                </c:pt>
                <c:pt idx="1796">
                  <c:v>2.1765725280011253E-2</c:v>
                </c:pt>
                <c:pt idx="1797">
                  <c:v>2.1765268217202663E-2</c:v>
                </c:pt>
                <c:pt idx="1798">
                  <c:v>2.1764811714221684E-2</c:v>
                </c:pt>
                <c:pt idx="1799">
                  <c:v>2.17643557701085E-2</c:v>
                </c:pt>
                <c:pt idx="1800">
                  <c:v>2.1763900383905414E-2</c:v>
                </c:pt>
                <c:pt idx="1801">
                  <c:v>2.1763445554656966E-2</c:v>
                </c:pt>
                <c:pt idx="1802">
                  <c:v>2.1762991281409825E-2</c:v>
                </c:pt>
                <c:pt idx="1803">
                  <c:v>2.1762537563212881E-2</c:v>
                </c:pt>
                <c:pt idx="1804">
                  <c:v>2.1762084399117188E-2</c:v>
                </c:pt>
                <c:pt idx="1805">
                  <c:v>2.176163178817591E-2</c:v>
                </c:pt>
                <c:pt idx="1806">
                  <c:v>2.1761179729444417E-2</c:v>
                </c:pt>
                <c:pt idx="1807">
                  <c:v>2.1760728221980205E-2</c:v>
                </c:pt>
                <c:pt idx="1808">
                  <c:v>2.1760277264842913E-2</c:v>
                </c:pt>
                <c:pt idx="1809">
                  <c:v>2.1759826857094329E-2</c:v>
                </c:pt>
                <c:pt idx="1810">
                  <c:v>2.1759376997798344E-2</c:v>
                </c:pt>
                <c:pt idx="1811">
                  <c:v>2.1758927686020987E-2</c:v>
                </c:pt>
                <c:pt idx="1812">
                  <c:v>2.1758478920830448E-2</c:v>
                </c:pt>
                <c:pt idx="1813">
                  <c:v>2.1758030701296938E-2</c:v>
                </c:pt>
                <c:pt idx="1814">
                  <c:v>2.1757583026492854E-2</c:v>
                </c:pt>
                <c:pt idx="1815">
                  <c:v>2.1757135895492618E-2</c:v>
                </c:pt>
                <c:pt idx="1816">
                  <c:v>2.1756689307372876E-2</c:v>
                </c:pt>
                <c:pt idx="1817">
                  <c:v>2.1756243261212175E-2</c:v>
                </c:pt>
                <c:pt idx="1818">
                  <c:v>2.1755797756091322E-2</c:v>
                </c:pt>
                <c:pt idx="1819">
                  <c:v>2.1755352791093058E-2</c:v>
                </c:pt>
                <c:pt idx="1820">
                  <c:v>2.1754908365302306E-2</c:v>
                </c:pt>
                <c:pt idx="1821">
                  <c:v>2.1754464477806001E-2</c:v>
                </c:pt>
                <c:pt idx="1822">
                  <c:v>2.1754021127693108E-2</c:v>
                </c:pt>
                <c:pt idx="1823">
                  <c:v>2.1753578314054712E-2</c:v>
                </c:pt>
                <c:pt idx="1824">
                  <c:v>2.1753136035983885E-2</c:v>
                </c:pt>
                <c:pt idx="1825">
                  <c:v>2.1752694292575786E-2</c:v>
                </c:pt>
                <c:pt idx="1826">
                  <c:v>2.1752253082927574E-2</c:v>
                </c:pt>
                <c:pt idx="1827">
                  <c:v>2.1751812406138445E-2</c:v>
                </c:pt>
                <c:pt idx="1828">
                  <c:v>2.1751372261309625E-2</c:v>
                </c:pt>
                <c:pt idx="1829">
                  <c:v>2.1750932647544369E-2</c:v>
                </c:pt>
                <c:pt idx="1830">
                  <c:v>2.1750493563947933E-2</c:v>
                </c:pt>
                <c:pt idx="1831">
                  <c:v>2.1750055009627567E-2</c:v>
                </c:pt>
                <c:pt idx="1832">
                  <c:v>2.1749616983692554E-2</c:v>
                </c:pt>
                <c:pt idx="1833">
                  <c:v>2.1749179485254129E-2</c:v>
                </c:pt>
                <c:pt idx="1834">
                  <c:v>2.174874251342556E-2</c:v>
                </c:pt>
                <c:pt idx="1835">
                  <c:v>2.174830606732206E-2</c:v>
                </c:pt>
                <c:pt idx="1836">
                  <c:v>2.174787014606084E-2</c:v>
                </c:pt>
                <c:pt idx="1837">
                  <c:v>2.1747434748761112E-2</c:v>
                </c:pt>
                <c:pt idx="1838">
                  <c:v>2.1746999874543992E-2</c:v>
                </c:pt>
                <c:pt idx="1839">
                  <c:v>2.1746565522532627E-2</c:v>
                </c:pt>
                <c:pt idx="1840">
                  <c:v>2.1746131691852043E-2</c:v>
                </c:pt>
                <c:pt idx="1841">
                  <c:v>2.1745698381629302E-2</c:v>
                </c:pt>
                <c:pt idx="1842">
                  <c:v>2.1745265590993344E-2</c:v>
                </c:pt>
                <c:pt idx="1843">
                  <c:v>2.174483331907506E-2</c:v>
                </c:pt>
                <c:pt idx="1844">
                  <c:v>2.174440156500735E-2</c:v>
                </c:pt>
                <c:pt idx="1845">
                  <c:v>2.1743970327924939E-2</c:v>
                </c:pt>
                <c:pt idx="1846">
                  <c:v>2.1743539606964495E-2</c:v>
                </c:pt>
                <c:pt idx="1847">
                  <c:v>2.1743109401264688E-2</c:v>
                </c:pt>
                <c:pt idx="1848">
                  <c:v>2.1742679709966004E-2</c:v>
                </c:pt>
                <c:pt idx="1849">
                  <c:v>2.1742250532210874E-2</c:v>
                </c:pt>
                <c:pt idx="1850">
                  <c:v>2.1741821867143664E-2</c:v>
                </c:pt>
                <c:pt idx="1851">
                  <c:v>2.1741393713910578E-2</c:v>
                </c:pt>
                <c:pt idx="1852">
                  <c:v>2.1740966071659734E-2</c:v>
                </c:pt>
                <c:pt idx="1853">
                  <c:v>2.1740538939541157E-2</c:v>
                </c:pt>
                <c:pt idx="1854">
                  <c:v>2.1740112316706754E-2</c:v>
                </c:pt>
                <c:pt idx="1855">
                  <c:v>2.173968620231025E-2</c:v>
                </c:pt>
                <c:pt idx="1856">
                  <c:v>2.1739260595507324E-2</c:v>
                </c:pt>
                <c:pt idx="1857">
                  <c:v>2.1738835495455449E-2</c:v>
                </c:pt>
                <c:pt idx="1858">
                  <c:v>2.1738410901313999E-2</c:v>
                </c:pt>
                <c:pt idx="1859">
                  <c:v>2.173798681224421E-2</c:v>
                </c:pt>
                <c:pt idx="1860">
                  <c:v>2.1737563227409131E-2</c:v>
                </c:pt>
                <c:pt idx="1861">
                  <c:v>2.1737140145973676E-2</c:v>
                </c:pt>
                <c:pt idx="1862">
                  <c:v>2.1736717567104626E-2</c:v>
                </c:pt>
                <c:pt idx="1863">
                  <c:v>2.1736295489970529E-2</c:v>
                </c:pt>
                <c:pt idx="1864">
                  <c:v>2.1735873913741845E-2</c:v>
                </c:pt>
                <c:pt idx="1865">
                  <c:v>2.1735452837590784E-2</c:v>
                </c:pt>
                <c:pt idx="1866">
                  <c:v>2.1735032260691428E-2</c:v>
                </c:pt>
                <c:pt idx="1867">
                  <c:v>2.1734612182219656E-2</c:v>
                </c:pt>
                <c:pt idx="1868">
                  <c:v>2.1734192601353158E-2</c:v>
                </c:pt>
                <c:pt idx="1869">
                  <c:v>2.1733773517271411E-2</c:v>
                </c:pt>
                <c:pt idx="1870">
                  <c:v>2.1733354929155735E-2</c:v>
                </c:pt>
                <c:pt idx="1871">
                  <c:v>2.1732936836189161E-2</c:v>
                </c:pt>
                <c:pt idx="1872">
                  <c:v>2.1732519237556626E-2</c:v>
                </c:pt>
                <c:pt idx="1873">
                  <c:v>2.1732102132444791E-2</c:v>
                </c:pt>
                <c:pt idx="1874">
                  <c:v>2.1731685520042055E-2</c:v>
                </c:pt>
                <c:pt idx="1875">
                  <c:v>2.1731269399538653E-2</c:v>
                </c:pt>
                <c:pt idx="1876">
                  <c:v>2.1730853770126572E-2</c:v>
                </c:pt>
                <c:pt idx="1877">
                  <c:v>2.1730438630999577E-2</c:v>
                </c:pt>
                <c:pt idx="1878">
                  <c:v>2.1730023981353156E-2</c:v>
                </c:pt>
                <c:pt idx="1879">
                  <c:v>2.1729609820384597E-2</c:v>
                </c:pt>
                <c:pt idx="1880">
                  <c:v>2.172919614729291E-2</c:v>
                </c:pt>
                <c:pt idx="1881">
                  <c:v>2.1728782961278881E-2</c:v>
                </c:pt>
                <c:pt idx="1882">
                  <c:v>2.1728370261544984E-2</c:v>
                </c:pt>
                <c:pt idx="1883">
                  <c:v>2.1727958047295479E-2</c:v>
                </c:pt>
                <c:pt idx="1884">
                  <c:v>2.1727546317736327E-2</c:v>
                </c:pt>
                <c:pt idx="1885">
                  <c:v>2.1727135072075257E-2</c:v>
                </c:pt>
                <c:pt idx="1886">
                  <c:v>2.1726724309521668E-2</c:v>
                </c:pt>
                <c:pt idx="1887">
                  <c:v>2.1726314029286715E-2</c:v>
                </c:pt>
                <c:pt idx="1888">
                  <c:v>2.1725904230583248E-2</c:v>
                </c:pt>
                <c:pt idx="1889">
                  <c:v>2.1725494912625824E-2</c:v>
                </c:pt>
                <c:pt idx="1890">
                  <c:v>2.1725086074630712E-2</c:v>
                </c:pt>
                <c:pt idx="1891">
                  <c:v>2.1724677715815901E-2</c:v>
                </c:pt>
                <c:pt idx="1892">
                  <c:v>2.172426983540101E-2</c:v>
                </c:pt>
                <c:pt idx="1893">
                  <c:v>2.1723862432607422E-2</c:v>
                </c:pt>
                <c:pt idx="1894">
                  <c:v>2.1723455506658149E-2</c:v>
                </c:pt>
                <c:pt idx="1895">
                  <c:v>2.1723049056777913E-2</c:v>
                </c:pt>
                <c:pt idx="1896">
                  <c:v>2.1722643082193099E-2</c:v>
                </c:pt>
                <c:pt idx="1897">
                  <c:v>2.1722237582131796E-2</c:v>
                </c:pt>
                <c:pt idx="1898">
                  <c:v>2.1721832555823703E-2</c:v>
                </c:pt>
                <c:pt idx="1899">
                  <c:v>2.1721428002500227E-2</c:v>
                </c:pt>
                <c:pt idx="1900">
                  <c:v>2.1721023921394404E-2</c:v>
                </c:pt>
                <c:pt idx="1901">
                  <c:v>2.1720620311740949E-2</c:v>
                </c:pt>
                <c:pt idx="1902">
                  <c:v>2.1720217172776217E-2</c:v>
                </c:pt>
                <c:pt idx="1903">
                  <c:v>2.1719814503738191E-2</c:v>
                </c:pt>
                <c:pt idx="1904">
                  <c:v>2.1719412303866516E-2</c:v>
                </c:pt>
                <c:pt idx="1905">
                  <c:v>2.1719010572402466E-2</c:v>
                </c:pt>
                <c:pt idx="1906">
                  <c:v>2.1718609308588925E-2</c:v>
                </c:pt>
                <c:pt idx="1907">
                  <c:v>2.1718208511670455E-2</c:v>
                </c:pt>
                <c:pt idx="1908">
                  <c:v>2.1717808180893177E-2</c:v>
                </c:pt>
                <c:pt idx="1909">
                  <c:v>2.1717408315504873E-2</c:v>
                </c:pt>
                <c:pt idx="1910">
                  <c:v>2.1717008914754945E-2</c:v>
                </c:pt>
                <c:pt idx="1911">
                  <c:v>2.1716609977894364E-2</c:v>
                </c:pt>
                <c:pt idx="1912">
                  <c:v>2.1716211504175704E-2</c:v>
                </c:pt>
                <c:pt idx="1913">
                  <c:v>2.1715813492853231E-2</c:v>
                </c:pt>
                <c:pt idx="1914">
                  <c:v>2.1715415943182669E-2</c:v>
                </c:pt>
                <c:pt idx="1915">
                  <c:v>2.1715018854421439E-2</c:v>
                </c:pt>
                <c:pt idx="1916">
                  <c:v>2.1714622225828529E-2</c:v>
                </c:pt>
                <c:pt idx="1917">
                  <c:v>2.1714226056664458E-2</c:v>
                </c:pt>
                <c:pt idx="1918">
                  <c:v>2.1713830346191402E-2</c:v>
                </c:pt>
                <c:pt idx="1919">
                  <c:v>2.1713435093673059E-2</c:v>
                </c:pt>
                <c:pt idx="1920">
                  <c:v>2.1713040298374692E-2</c:v>
                </c:pt>
                <c:pt idx="1921">
                  <c:v>2.1712645959563161E-2</c:v>
                </c:pt>
                <c:pt idx="1922">
                  <c:v>2.1712252076506899E-2</c:v>
                </c:pt>
                <c:pt idx="1923">
                  <c:v>2.1711858648475853E-2</c:v>
                </c:pt>
                <c:pt idx="1924">
                  <c:v>2.171146567474155E-2</c:v>
                </c:pt>
                <c:pt idx="1925">
                  <c:v>2.1711073154577081E-2</c:v>
                </c:pt>
                <c:pt idx="1926">
                  <c:v>2.1710681087257051E-2</c:v>
                </c:pt>
                <c:pt idx="1927">
                  <c:v>2.1710289472057619E-2</c:v>
                </c:pt>
                <c:pt idx="1928">
                  <c:v>2.1709898308256481E-2</c:v>
                </c:pt>
                <c:pt idx="1929">
                  <c:v>2.1709507595132883E-2</c:v>
                </c:pt>
                <c:pt idx="1930">
                  <c:v>2.1709117331967578E-2</c:v>
                </c:pt>
                <c:pt idx="1931">
                  <c:v>2.1708727518042849E-2</c:v>
                </c:pt>
                <c:pt idx="1932">
                  <c:v>2.1708338152642507E-2</c:v>
                </c:pt>
                <c:pt idx="1933">
                  <c:v>2.1707949235051885E-2</c:v>
                </c:pt>
                <c:pt idx="1934">
                  <c:v>2.1707560764557786E-2</c:v>
                </c:pt>
                <c:pt idx="1935">
                  <c:v>2.1707172740448623E-2</c:v>
                </c:pt>
                <c:pt idx="1936">
                  <c:v>2.1706785162014179E-2</c:v>
                </c:pt>
                <c:pt idx="1937">
                  <c:v>2.1706398028545845E-2</c:v>
                </c:pt>
                <c:pt idx="1938">
                  <c:v>2.1706011339336473E-2</c:v>
                </c:pt>
                <c:pt idx="1939">
                  <c:v>2.1705625093680382E-2</c:v>
                </c:pt>
                <c:pt idx="1940">
                  <c:v>2.170523929087342E-2</c:v>
                </c:pt>
                <c:pt idx="1941">
                  <c:v>2.1704853930212906E-2</c:v>
                </c:pt>
                <c:pt idx="1942">
                  <c:v>2.1704469010997641E-2</c:v>
                </c:pt>
                <c:pt idx="1943">
                  <c:v>2.1704084532527881E-2</c:v>
                </c:pt>
                <c:pt idx="1944">
                  <c:v>2.1703700494105405E-2</c:v>
                </c:pt>
                <c:pt idx="1945">
                  <c:v>2.1703316895033398E-2</c:v>
                </c:pt>
                <c:pt idx="1946">
                  <c:v>2.170293373461657E-2</c:v>
                </c:pt>
                <c:pt idx="1947">
                  <c:v>2.1702551012161054E-2</c:v>
                </c:pt>
                <c:pt idx="1948">
                  <c:v>2.1702168726974464E-2</c:v>
                </c:pt>
                <c:pt idx="1949">
                  <c:v>2.1701786878365849E-2</c:v>
                </c:pt>
                <c:pt idx="1950">
                  <c:v>2.1701405465645737E-2</c:v>
                </c:pt>
                <c:pt idx="1951">
                  <c:v>2.170102448812606E-2</c:v>
                </c:pt>
                <c:pt idx="1952">
                  <c:v>2.1700643945120206E-2</c:v>
                </c:pt>
                <c:pt idx="1953">
                  <c:v>2.1700263835943062E-2</c:v>
                </c:pt>
                <c:pt idx="1954">
                  <c:v>2.1699884159910855E-2</c:v>
                </c:pt>
                <c:pt idx="1955">
                  <c:v>2.1699504916341296E-2</c:v>
                </c:pt>
                <c:pt idx="1956">
                  <c:v>2.1699126104553511E-2</c:v>
                </c:pt>
                <c:pt idx="1957">
                  <c:v>2.1698747723868064E-2</c:v>
                </c:pt>
                <c:pt idx="1958">
                  <c:v>2.1698369773606934E-2</c:v>
                </c:pt>
                <c:pt idx="1959">
                  <c:v>2.1697992253093486E-2</c:v>
                </c:pt>
                <c:pt idx="1960">
                  <c:v>2.1697615161652545E-2</c:v>
                </c:pt>
                <c:pt idx="1961">
                  <c:v>2.169723849861032E-2</c:v>
                </c:pt>
                <c:pt idx="1962">
                  <c:v>2.1696862263294418E-2</c:v>
                </c:pt>
                <c:pt idx="1963">
                  <c:v>2.1696486455033859E-2</c:v>
                </c:pt>
                <c:pt idx="1964">
                  <c:v>2.1696111073159073E-2</c:v>
                </c:pt>
                <c:pt idx="1965">
                  <c:v>2.1695736117001856E-2</c:v>
                </c:pt>
                <c:pt idx="1966">
                  <c:v>2.1695361585895398E-2</c:v>
                </c:pt>
                <c:pt idx="1967">
                  <c:v>2.1694987479174307E-2</c:v>
                </c:pt>
                <c:pt idx="1968">
                  <c:v>2.1694613796174555E-2</c:v>
                </c:pt>
                <c:pt idx="1969">
                  <c:v>2.1694240536233481E-2</c:v>
                </c:pt>
                <c:pt idx="1970">
                  <c:v>2.1693867698689789E-2</c:v>
                </c:pt>
                <c:pt idx="1971">
                  <c:v>2.1693495282883619E-2</c:v>
                </c:pt>
                <c:pt idx="1972">
                  <c:v>2.1693123288156427E-2</c:v>
                </c:pt>
                <c:pt idx="1973">
                  <c:v>2.169275171385102E-2</c:v>
                </c:pt>
                <c:pt idx="1974">
                  <c:v>2.1692380559311632E-2</c:v>
                </c:pt>
                <c:pt idx="1975">
                  <c:v>2.1692009823883803E-2</c:v>
                </c:pt>
                <c:pt idx="1976">
                  <c:v>2.1691639506914398E-2</c:v>
                </c:pt>
                <c:pt idx="1977">
                  <c:v>2.169126960775174E-2</c:v>
                </c:pt>
                <c:pt idx="1978">
                  <c:v>2.1690900125745403E-2</c:v>
                </c:pt>
                <c:pt idx="1979">
                  <c:v>2.1690531060246335E-2</c:v>
                </c:pt>
                <c:pt idx="1980">
                  <c:v>2.1690162410606811E-2</c:v>
                </c:pt>
                <c:pt idx="1981">
                  <c:v>2.1689794176180503E-2</c:v>
                </c:pt>
                <c:pt idx="1982">
                  <c:v>2.1689426356322341E-2</c:v>
                </c:pt>
                <c:pt idx="1983">
                  <c:v>2.1689058950388633E-2</c:v>
                </c:pt>
                <c:pt idx="1984">
                  <c:v>2.1688691957736983E-2</c:v>
                </c:pt>
                <c:pt idx="1985">
                  <c:v>2.1688325377726348E-2</c:v>
                </c:pt>
                <c:pt idx="1986">
                  <c:v>2.1687959209716969E-2</c:v>
                </c:pt>
                <c:pt idx="1987">
                  <c:v>2.1687593453070461E-2</c:v>
                </c:pt>
                <c:pt idx="1988">
                  <c:v>2.1687228107149681E-2</c:v>
                </c:pt>
                <c:pt idx="1989">
                  <c:v>2.1686863171318842E-2</c:v>
                </c:pt>
                <c:pt idx="1990">
                  <c:v>2.1686498644943455E-2</c:v>
                </c:pt>
                <c:pt idx="1991">
                  <c:v>2.1686134527390332E-2</c:v>
                </c:pt>
                <c:pt idx="1992">
                  <c:v>2.1685770818027569E-2</c:v>
                </c:pt>
                <c:pt idx="1993">
                  <c:v>2.1685407516224598E-2</c:v>
                </c:pt>
                <c:pt idx="1994">
                  <c:v>2.1685044621352078E-2</c:v>
                </c:pt>
                <c:pt idx="1995">
                  <c:v>2.1684682132782063E-2</c:v>
                </c:pt>
                <c:pt idx="1996">
                  <c:v>2.1684320049887768E-2</c:v>
                </c:pt>
                <c:pt idx="1997">
                  <c:v>2.1683958372043781E-2</c:v>
                </c:pt>
                <c:pt idx="1998">
                  <c:v>2.1683597098625936E-2</c:v>
                </c:pt>
                <c:pt idx="1999">
                  <c:v>2.1683236229011346E-2</c:v>
                </c:pt>
                <c:pt idx="2000">
                  <c:v>2.16828757625784E-2</c:v>
                </c:pt>
                <c:pt idx="2001">
                  <c:v>2.1682515698706748E-2</c:v>
                </c:pt>
                <c:pt idx="2002">
                  <c:v>2.1682156036777332E-2</c:v>
                </c:pt>
                <c:pt idx="2003">
                  <c:v>2.1681796776172307E-2</c:v>
                </c:pt>
                <c:pt idx="2004">
                  <c:v>2.1681437916275158E-2</c:v>
                </c:pt>
                <c:pt idx="2005">
                  <c:v>2.1681079456470576E-2</c:v>
                </c:pt>
                <c:pt idx="2006">
                  <c:v>2.1680721396144517E-2</c:v>
                </c:pt>
                <c:pt idx="2007">
                  <c:v>2.1680363734684197E-2</c:v>
                </c:pt>
                <c:pt idx="2008">
                  <c:v>2.1680006471478049E-2</c:v>
                </c:pt>
                <c:pt idx="2009">
                  <c:v>2.1679649605915813E-2</c:v>
                </c:pt>
                <c:pt idx="2010">
                  <c:v>2.1679293137388391E-2</c:v>
                </c:pt>
                <c:pt idx="2011">
                  <c:v>2.1678937065287968E-2</c:v>
                </c:pt>
                <c:pt idx="2012">
                  <c:v>2.1678581389007977E-2</c:v>
                </c:pt>
                <c:pt idx="2013">
                  <c:v>2.1678226107943059E-2</c:v>
                </c:pt>
                <c:pt idx="2014">
                  <c:v>2.1677871221489089E-2</c:v>
                </c:pt>
                <c:pt idx="2015">
                  <c:v>2.1677516729043139E-2</c:v>
                </c:pt>
                <c:pt idx="2016">
                  <c:v>2.1677162630003556E-2</c:v>
                </c:pt>
                <c:pt idx="2017">
                  <c:v>2.1676808923769858E-2</c:v>
                </c:pt>
                <c:pt idx="2018">
                  <c:v>2.167645560974283E-2</c:v>
                </c:pt>
                <c:pt idx="2019">
                  <c:v>2.1676102687324412E-2</c:v>
                </c:pt>
                <c:pt idx="2020">
                  <c:v>2.167575015591779E-2</c:v>
                </c:pt>
                <c:pt idx="2021">
                  <c:v>2.167539801492737E-2</c:v>
                </c:pt>
                <c:pt idx="2022">
                  <c:v>2.1675046263758706E-2</c:v>
                </c:pt>
                <c:pt idx="2023">
                  <c:v>2.16746949018186E-2</c:v>
                </c:pt>
                <c:pt idx="2024">
                  <c:v>2.1674343928515031E-2</c:v>
                </c:pt>
                <c:pt idx="2025">
                  <c:v>2.1673993343257189E-2</c:v>
                </c:pt>
                <c:pt idx="2026">
                  <c:v>2.1673643145455446E-2</c:v>
                </c:pt>
                <c:pt idx="2027">
                  <c:v>2.1673293334521344E-2</c:v>
                </c:pt>
                <c:pt idx="2028">
                  <c:v>2.1672943909867657E-2</c:v>
                </c:pt>
                <c:pt idx="2029">
                  <c:v>2.167259487090829E-2</c:v>
                </c:pt>
                <c:pt idx="2030">
                  <c:v>2.1672246217058332E-2</c:v>
                </c:pt>
                <c:pt idx="2031">
                  <c:v>2.1671897947734116E-2</c:v>
                </c:pt>
                <c:pt idx="2032">
                  <c:v>2.1671550062353058E-2</c:v>
                </c:pt>
                <c:pt idx="2033">
                  <c:v>2.1671202560333801E-2</c:v>
                </c:pt>
                <c:pt idx="2034">
                  <c:v>2.1670855441096124E-2</c:v>
                </c:pt>
                <c:pt idx="2035">
                  <c:v>2.1670508704061023E-2</c:v>
                </c:pt>
                <c:pt idx="2036">
                  <c:v>2.1670162348650563E-2</c:v>
                </c:pt>
                <c:pt idx="2037">
                  <c:v>2.1669816374288078E-2</c:v>
                </c:pt>
                <c:pt idx="2038">
                  <c:v>2.1669470780397947E-2</c:v>
                </c:pt>
                <c:pt idx="2039">
                  <c:v>2.1669125566405812E-2</c:v>
                </c:pt>
                <c:pt idx="2040">
                  <c:v>2.166878073173838E-2</c:v>
                </c:pt>
                <c:pt idx="2041">
                  <c:v>2.1668436275823537E-2</c:v>
                </c:pt>
                <c:pt idx="2042">
                  <c:v>2.1668092198090329E-2</c:v>
                </c:pt>
                <c:pt idx="2043">
                  <c:v>2.1667748497968903E-2</c:v>
                </c:pt>
                <c:pt idx="2044">
                  <c:v>2.1667405174890568E-2</c:v>
                </c:pt>
                <c:pt idx="2045">
                  <c:v>2.1667062228287803E-2</c:v>
                </c:pt>
                <c:pt idx="2046">
                  <c:v>2.1666719657594147E-2</c:v>
                </c:pt>
                <c:pt idx="2047">
                  <c:v>2.1666377462244309E-2</c:v>
                </c:pt>
                <c:pt idx="2048">
                  <c:v>2.1666035641674141E-2</c:v>
                </c:pt>
                <c:pt idx="2049">
                  <c:v>2.1665694195320592E-2</c:v>
                </c:pt>
                <c:pt idx="2050">
                  <c:v>2.1665353122621762E-2</c:v>
                </c:pt>
                <c:pt idx="2051">
                  <c:v>2.1665012423016813E-2</c:v>
                </c:pt>
                <c:pt idx="2052">
                  <c:v>2.166467209594606E-2</c:v>
                </c:pt>
                <c:pt idx="2053">
                  <c:v>2.1664332140850968E-2</c:v>
                </c:pt>
                <c:pt idx="2054">
                  <c:v>2.1663992557174046E-2</c:v>
                </c:pt>
                <c:pt idx="2055">
                  <c:v>2.1663653344358946E-2</c:v>
                </c:pt>
                <c:pt idx="2056">
                  <c:v>2.1663314501850411E-2</c:v>
                </c:pt>
                <c:pt idx="2057">
                  <c:v>2.1662976029094321E-2</c:v>
                </c:pt>
                <c:pt idx="2058">
                  <c:v>2.1662637925537572E-2</c:v>
                </c:pt>
                <c:pt idx="2059">
                  <c:v>2.1662300190628266E-2</c:v>
                </c:pt>
                <c:pt idx="2060">
                  <c:v>2.1661962823815502E-2</c:v>
                </c:pt>
                <c:pt idx="2061">
                  <c:v>2.1661625824549533E-2</c:v>
                </c:pt>
                <c:pt idx="2062">
                  <c:v>2.1661289192281687E-2</c:v>
                </c:pt>
                <c:pt idx="2063">
                  <c:v>2.1660952926464361E-2</c:v>
                </c:pt>
                <c:pt idx="2064">
                  <c:v>2.1660617026551011E-2</c:v>
                </c:pt>
                <c:pt idx="2065">
                  <c:v>2.1660281491996274E-2</c:v>
                </c:pt>
                <c:pt idx="2066">
                  <c:v>2.1659946322255753E-2</c:v>
                </c:pt>
                <c:pt idx="2067">
                  <c:v>2.1659611516786172E-2</c:v>
                </c:pt>
                <c:pt idx="2068">
                  <c:v>2.1659277075045322E-2</c:v>
                </c:pt>
                <c:pt idx="2069">
                  <c:v>2.1658942996492077E-2</c:v>
                </c:pt>
                <c:pt idx="2070">
                  <c:v>2.1658609280586365E-2</c:v>
                </c:pt>
                <c:pt idx="2071">
                  <c:v>2.1658275926789181E-2</c:v>
                </c:pt>
                <c:pt idx="2072">
                  <c:v>2.1657942934562576E-2</c:v>
                </c:pt>
                <c:pt idx="2073">
                  <c:v>2.1657610303369681E-2</c:v>
                </c:pt>
                <c:pt idx="2074">
                  <c:v>2.1657278032674639E-2</c:v>
                </c:pt>
                <c:pt idx="2075">
                  <c:v>2.1656946121942709E-2</c:v>
                </c:pt>
                <c:pt idx="2076">
                  <c:v>2.1656614570640137E-2</c:v>
                </c:pt>
                <c:pt idx="2077">
                  <c:v>2.1656283378234262E-2</c:v>
                </c:pt>
                <c:pt idx="2078">
                  <c:v>2.1655952544193453E-2</c:v>
                </c:pt>
                <c:pt idx="2079">
                  <c:v>2.1655622067987133E-2</c:v>
                </c:pt>
                <c:pt idx="2080">
                  <c:v>2.165529194908573E-2</c:v>
                </c:pt>
                <c:pt idx="2081">
                  <c:v>2.1654962186960783E-2</c:v>
                </c:pt>
                <c:pt idx="2082">
                  <c:v>2.1654632781084784E-2</c:v>
                </c:pt>
                <c:pt idx="2083">
                  <c:v>2.1654303730931308E-2</c:v>
                </c:pt>
                <c:pt idx="2084">
                  <c:v>2.1653975035974958E-2</c:v>
                </c:pt>
                <c:pt idx="2085">
                  <c:v>2.1653646695691333E-2</c:v>
                </c:pt>
                <c:pt idx="2086">
                  <c:v>2.1653318709557095E-2</c:v>
                </c:pt>
                <c:pt idx="2087">
                  <c:v>2.1652991077049908E-2</c:v>
                </c:pt>
                <c:pt idx="2088">
                  <c:v>2.1652663797648467E-2</c:v>
                </c:pt>
                <c:pt idx="2089">
                  <c:v>2.1652336870832484E-2</c:v>
                </c:pt>
                <c:pt idx="2090">
                  <c:v>2.1652010296082675E-2</c:v>
                </c:pt>
                <c:pt idx="2091">
                  <c:v>2.1651684072880772E-2</c:v>
                </c:pt>
                <c:pt idx="2092">
                  <c:v>2.1651358200709538E-2</c:v>
                </c:pt>
                <c:pt idx="2093">
                  <c:v>2.1651032679052728E-2</c:v>
                </c:pt>
                <c:pt idx="2094">
                  <c:v>2.1650707507395086E-2</c:v>
                </c:pt>
                <c:pt idx="2095">
                  <c:v>2.1650382685222385E-2</c:v>
                </c:pt>
                <c:pt idx="2096">
                  <c:v>2.1650058212021407E-2</c:v>
                </c:pt>
                <c:pt idx="2097">
                  <c:v>2.1649734087279899E-2</c:v>
                </c:pt>
                <c:pt idx="2098">
                  <c:v>2.164941031048662E-2</c:v>
                </c:pt>
                <c:pt idx="2099">
                  <c:v>2.1649086881131343E-2</c:v>
                </c:pt>
                <c:pt idx="2100">
                  <c:v>2.164876379870477E-2</c:v>
                </c:pt>
                <c:pt idx="2101">
                  <c:v>2.1648441062698663E-2</c:v>
                </c:pt>
                <c:pt idx="2102">
                  <c:v>2.164811867260575E-2</c:v>
                </c:pt>
                <c:pt idx="2103">
                  <c:v>2.1647796627919717E-2</c:v>
                </c:pt>
                <c:pt idx="2104">
                  <c:v>2.1647474928135239E-2</c:v>
                </c:pt>
                <c:pt idx="2105">
                  <c:v>2.1647153572747997E-2</c:v>
                </c:pt>
                <c:pt idx="2106">
                  <c:v>2.1646832561254624E-2</c:v>
                </c:pt>
                <c:pt idx="2107">
                  <c:v>2.1646511893152736E-2</c:v>
                </c:pt>
                <c:pt idx="2108">
                  <c:v>2.1646191567940922E-2</c:v>
                </c:pt>
                <c:pt idx="2109">
                  <c:v>2.1645871585118728E-2</c:v>
                </c:pt>
                <c:pt idx="2110">
                  <c:v>2.1645551944186672E-2</c:v>
                </c:pt>
                <c:pt idx="2111">
                  <c:v>2.164523264464625E-2</c:v>
                </c:pt>
                <c:pt idx="2112">
                  <c:v>2.1644913685999911E-2</c:v>
                </c:pt>
                <c:pt idx="2113">
                  <c:v>2.1644595067751068E-2</c:v>
                </c:pt>
                <c:pt idx="2114">
                  <c:v>2.164427678940407E-2</c:v>
                </c:pt>
                <c:pt idx="2115">
                  <c:v>2.1643958850464266E-2</c:v>
                </c:pt>
                <c:pt idx="2116">
                  <c:v>2.1643641250437912E-2</c:v>
                </c:pt>
                <c:pt idx="2117">
                  <c:v>2.1643323988832244E-2</c:v>
                </c:pt>
                <c:pt idx="2118">
                  <c:v>2.1643007065155432E-2</c:v>
                </c:pt>
                <c:pt idx="2119">
                  <c:v>2.1642690478916614E-2</c:v>
                </c:pt>
                <c:pt idx="2120">
                  <c:v>2.1642374229625831E-2</c:v>
                </c:pt>
                <c:pt idx="2121">
                  <c:v>2.16420583167941E-2</c:v>
                </c:pt>
                <c:pt idx="2122">
                  <c:v>2.1641742739933363E-2</c:v>
                </c:pt>
                <c:pt idx="2123">
                  <c:v>2.1641427498556524E-2</c:v>
                </c:pt>
                <c:pt idx="2124">
                  <c:v>2.1641112592177377E-2</c:v>
                </c:pt>
                <c:pt idx="2125">
                  <c:v>2.1640798020310693E-2</c:v>
                </c:pt>
                <c:pt idx="2126">
                  <c:v>2.1640483782472134E-2</c:v>
                </c:pt>
                <c:pt idx="2127">
                  <c:v>2.1640169878178343E-2</c:v>
                </c:pt>
                <c:pt idx="2128">
                  <c:v>2.1639856306946811E-2</c:v>
                </c:pt>
                <c:pt idx="2129">
                  <c:v>2.1639543068296029E-2</c:v>
                </c:pt>
                <c:pt idx="2130">
                  <c:v>2.1639230161745363E-2</c:v>
                </c:pt>
                <c:pt idx="2131">
                  <c:v>2.1638917586815132E-2</c:v>
                </c:pt>
                <c:pt idx="2132">
                  <c:v>2.1638605343026522E-2</c:v>
                </c:pt>
                <c:pt idx="2133">
                  <c:v>2.1638293429901704E-2</c:v>
                </c:pt>
                <c:pt idx="2134">
                  <c:v>2.1637981846963694E-2</c:v>
                </c:pt>
                <c:pt idx="2135">
                  <c:v>2.1637670593736467E-2</c:v>
                </c:pt>
                <c:pt idx="2136">
                  <c:v>2.1637359669744848E-2</c:v>
                </c:pt>
                <c:pt idx="2137">
                  <c:v>2.1637049074514657E-2</c:v>
                </c:pt>
                <c:pt idx="2138">
                  <c:v>2.1636738807572546E-2</c:v>
                </c:pt>
                <c:pt idx="2139">
                  <c:v>2.1636428868446099E-2</c:v>
                </c:pt>
                <c:pt idx="2140">
                  <c:v>2.1636119256663769E-2</c:v>
                </c:pt>
                <c:pt idx="2141">
                  <c:v>2.1635809971754939E-2</c:v>
                </c:pt>
                <c:pt idx="2142">
                  <c:v>2.1635501013249899E-2</c:v>
                </c:pt>
                <c:pt idx="2143">
                  <c:v>2.1635192380679777E-2</c:v>
                </c:pt>
                <c:pt idx="2144">
                  <c:v>2.1634884073576652E-2</c:v>
                </c:pt>
                <c:pt idx="2145">
                  <c:v>2.1634576091473436E-2</c:v>
                </c:pt>
                <c:pt idx="2146">
                  <c:v>2.163426843390398E-2</c:v>
                </c:pt>
                <c:pt idx="2147">
                  <c:v>2.1633961100403002E-2</c:v>
                </c:pt>
                <c:pt idx="2148">
                  <c:v>2.163365409050608E-2</c:v>
                </c:pt>
                <c:pt idx="2149">
                  <c:v>2.1633347403749684E-2</c:v>
                </c:pt>
                <c:pt idx="2150">
                  <c:v>2.1633041039671192E-2</c:v>
                </c:pt>
                <c:pt idx="2151">
                  <c:v>2.1632734997808819E-2</c:v>
                </c:pt>
                <c:pt idx="2152">
                  <c:v>2.1632429277701683E-2</c:v>
                </c:pt>
                <c:pt idx="2153">
                  <c:v>2.1632123878889742E-2</c:v>
                </c:pt>
                <c:pt idx="2154">
                  <c:v>2.1631818800913846E-2</c:v>
                </c:pt>
                <c:pt idx="2155">
                  <c:v>2.1631514043315737E-2</c:v>
                </c:pt>
                <c:pt idx="2156">
                  <c:v>2.1631209605637958E-2</c:v>
                </c:pt>
                <c:pt idx="2157">
                  <c:v>2.1630905487423985E-2</c:v>
                </c:pt>
                <c:pt idx="2158">
                  <c:v>2.1630601688218093E-2</c:v>
                </c:pt>
                <c:pt idx="2159">
                  <c:v>2.1630298207565471E-2</c:v>
                </c:pt>
                <c:pt idx="2160">
                  <c:v>2.1629995045012139E-2</c:v>
                </c:pt>
                <c:pt idx="2161">
                  <c:v>2.1629692200104987E-2</c:v>
                </c:pt>
                <c:pt idx="2162">
                  <c:v>2.1629389672391721E-2</c:v>
                </c:pt>
                <c:pt idx="2163">
                  <c:v>2.1629087461420955E-2</c:v>
                </c:pt>
                <c:pt idx="2164">
                  <c:v>2.1628785566742099E-2</c:v>
                </c:pt>
                <c:pt idx="2165">
                  <c:v>2.1628483987905463E-2</c:v>
                </c:pt>
                <c:pt idx="2166">
                  <c:v>2.1628182724462149E-2</c:v>
                </c:pt>
                <c:pt idx="2167">
                  <c:v>2.1627881775964149E-2</c:v>
                </c:pt>
                <c:pt idx="2168">
                  <c:v>2.1627581141964274E-2</c:v>
                </c:pt>
                <c:pt idx="2169">
                  <c:v>2.1627280822016148E-2</c:v>
                </c:pt>
                <c:pt idx="2170">
                  <c:v>2.1626980815674313E-2</c:v>
                </c:pt>
                <c:pt idx="2171">
                  <c:v>2.1626681122494051E-2</c:v>
                </c:pt>
                <c:pt idx="2172">
                  <c:v>2.1626381742031551E-2</c:v>
                </c:pt>
                <c:pt idx="2173">
                  <c:v>2.1626082673843795E-2</c:v>
                </c:pt>
                <c:pt idx="2174">
                  <c:v>2.1625783917488588E-2</c:v>
                </c:pt>
                <c:pt idx="2175">
                  <c:v>2.1625485472524606E-2</c:v>
                </c:pt>
                <c:pt idx="2176">
                  <c:v>2.1625187338511331E-2</c:v>
                </c:pt>
                <c:pt idx="2177">
                  <c:v>2.1624889515009037E-2</c:v>
                </c:pt>
                <c:pt idx="2178">
                  <c:v>2.1624592001578857E-2</c:v>
                </c:pt>
                <c:pt idx="2179">
                  <c:v>2.1624294797782734E-2</c:v>
                </c:pt>
                <c:pt idx="2180">
                  <c:v>2.1623997903183419E-2</c:v>
                </c:pt>
                <c:pt idx="2181">
                  <c:v>2.162370131734451E-2</c:v>
                </c:pt>
                <c:pt idx="2182">
                  <c:v>2.1623405039830377E-2</c:v>
                </c:pt>
                <c:pt idx="2183">
                  <c:v>2.1623109070206235E-2</c:v>
                </c:pt>
                <c:pt idx="2184">
                  <c:v>2.1622813408038104E-2</c:v>
                </c:pt>
                <c:pt idx="2185">
                  <c:v>2.1622518052892788E-2</c:v>
                </c:pt>
                <c:pt idx="2186">
                  <c:v>2.1622223004337939E-2</c:v>
                </c:pt>
                <c:pt idx="2187">
                  <c:v>2.162192826194197E-2</c:v>
                </c:pt>
                <c:pt idx="2188">
                  <c:v>2.1621633825274128E-2</c:v>
                </c:pt>
                <c:pt idx="2189">
                  <c:v>2.1621339693904465E-2</c:v>
                </c:pt>
                <c:pt idx="2190">
                  <c:v>2.1621045867403797E-2</c:v>
                </c:pt>
                <c:pt idx="2191">
                  <c:v>2.1620752345343778E-2</c:v>
                </c:pt>
                <c:pt idx="2192">
                  <c:v>2.1620459127296824E-2</c:v>
                </c:pt>
                <c:pt idx="2193">
                  <c:v>2.1620166212836169E-2</c:v>
                </c:pt>
                <c:pt idx="2194">
                  <c:v>2.1619873601535826E-2</c:v>
                </c:pt>
                <c:pt idx="2195">
                  <c:v>2.1619581292970605E-2</c:v>
                </c:pt>
                <c:pt idx="2196">
                  <c:v>2.1619289286716092E-2</c:v>
                </c:pt>
                <c:pt idx="2197">
                  <c:v>2.1618997582348677E-2</c:v>
                </c:pt>
                <c:pt idx="2198">
                  <c:v>2.1618706179445522E-2</c:v>
                </c:pt>
                <c:pt idx="2199">
                  <c:v>2.1618415077584593E-2</c:v>
                </c:pt>
                <c:pt idx="2200">
                  <c:v>2.1618124276344575E-2</c:v>
                </c:pt>
                <c:pt idx="2201">
                  <c:v>2.1617833775305035E-2</c:v>
                </c:pt>
                <c:pt idx="2202">
                  <c:v>2.1617543574046199E-2</c:v>
                </c:pt>
                <c:pt idx="2203">
                  <c:v>2.1617253672149166E-2</c:v>
                </c:pt>
                <c:pt idx="2204">
                  <c:v>2.1616964069195756E-2</c:v>
                </c:pt>
                <c:pt idx="2205">
                  <c:v>2.1616674764768574E-2</c:v>
                </c:pt>
                <c:pt idx="2206">
                  <c:v>2.1616385758451026E-2</c:v>
                </c:pt>
                <c:pt idx="2207">
                  <c:v>2.1616097049827202E-2</c:v>
                </c:pt>
                <c:pt idx="2208">
                  <c:v>2.1615808638482073E-2</c:v>
                </c:pt>
                <c:pt idx="2209">
                  <c:v>2.1615520524001272E-2</c:v>
                </c:pt>
                <c:pt idx="2210">
                  <c:v>2.1615232705971259E-2</c:v>
                </c:pt>
                <c:pt idx="2211">
                  <c:v>2.161494518397921E-2</c:v>
                </c:pt>
                <c:pt idx="2212">
                  <c:v>2.1614657957613109E-2</c:v>
                </c:pt>
                <c:pt idx="2213">
                  <c:v>2.161437102646167E-2</c:v>
                </c:pt>
                <c:pt idx="2214">
                  <c:v>2.1614084390114346E-2</c:v>
                </c:pt>
                <c:pt idx="2215">
                  <c:v>2.1613798048161392E-2</c:v>
                </c:pt>
                <c:pt idx="2216">
                  <c:v>2.1613512000193763E-2</c:v>
                </c:pt>
                <c:pt idx="2217">
                  <c:v>2.161322624580321E-2</c:v>
                </c:pt>
                <c:pt idx="2218">
                  <c:v>2.1612940784582198E-2</c:v>
                </c:pt>
                <c:pt idx="2219">
                  <c:v>2.1612655616123973E-2</c:v>
                </c:pt>
                <c:pt idx="2220">
                  <c:v>2.1612370740022469E-2</c:v>
                </c:pt>
                <c:pt idx="2221">
                  <c:v>2.1612086155872436E-2</c:v>
                </c:pt>
                <c:pt idx="2222">
                  <c:v>2.1611801863269317E-2</c:v>
                </c:pt>
                <c:pt idx="2223">
                  <c:v>2.1611517861809319E-2</c:v>
                </c:pt>
                <c:pt idx="2224">
                  <c:v>2.161123415108937E-2</c:v>
                </c:pt>
                <c:pt idx="2225">
                  <c:v>2.1610950730707151E-2</c:v>
                </c:pt>
                <c:pt idx="2226">
                  <c:v>2.1610667600261074E-2</c:v>
                </c:pt>
                <c:pt idx="2227">
                  <c:v>2.1610384759350263E-2</c:v>
                </c:pt>
                <c:pt idx="2228">
                  <c:v>2.1610102207574609E-2</c:v>
                </c:pt>
                <c:pt idx="2229">
                  <c:v>2.1609819944534717E-2</c:v>
                </c:pt>
                <c:pt idx="2230">
                  <c:v>2.1609537969831921E-2</c:v>
                </c:pt>
                <c:pt idx="2231">
                  <c:v>2.1609256283068267E-2</c:v>
                </c:pt>
                <c:pt idx="2232">
                  <c:v>2.1608974883846572E-2</c:v>
                </c:pt>
                <c:pt idx="2233">
                  <c:v>2.1608693771770299E-2</c:v>
                </c:pt>
                <c:pt idx="2234">
                  <c:v>2.1608412946443729E-2</c:v>
                </c:pt>
                <c:pt idx="2235">
                  <c:v>2.1608132407471777E-2</c:v>
                </c:pt>
                <c:pt idx="2236">
                  <c:v>2.160785215446015E-2</c:v>
                </c:pt>
                <c:pt idx="2237">
                  <c:v>2.1607572187015187E-2</c:v>
                </c:pt>
                <c:pt idx="2238">
                  <c:v>2.1607292504744028E-2</c:v>
                </c:pt>
                <c:pt idx="2239">
                  <c:v>2.1607013107254477E-2</c:v>
                </c:pt>
                <c:pt idx="2240">
                  <c:v>2.160673399415506E-2</c:v>
                </c:pt>
                <c:pt idx="2241">
                  <c:v>2.1606455165055018E-2</c:v>
                </c:pt>
                <c:pt idx="2242">
                  <c:v>2.16061766195643E-2</c:v>
                </c:pt>
                <c:pt idx="2243">
                  <c:v>2.1605898357293554E-2</c:v>
                </c:pt>
                <c:pt idx="2244">
                  <c:v>2.1605620377854171E-2</c:v>
                </c:pt>
                <c:pt idx="2245">
                  <c:v>2.1605342680858165E-2</c:v>
                </c:pt>
                <c:pt idx="2246">
                  <c:v>2.1605065265918346E-2</c:v>
                </c:pt>
                <c:pt idx="2247">
                  <c:v>2.160478813264816E-2</c:v>
                </c:pt>
                <c:pt idx="2248">
                  <c:v>2.1604511280661785E-2</c:v>
                </c:pt>
                <c:pt idx="2249">
                  <c:v>2.1604234709574077E-2</c:v>
                </c:pt>
                <c:pt idx="2250">
                  <c:v>2.1603958419000608E-2</c:v>
                </c:pt>
                <c:pt idx="2251">
                  <c:v>2.1603682408557624E-2</c:v>
                </c:pt>
                <c:pt idx="2252">
                  <c:v>2.1603406677862085E-2</c:v>
                </c:pt>
                <c:pt idx="2253">
                  <c:v>2.1603131226531614E-2</c:v>
                </c:pt>
                <c:pt idx="2254">
                  <c:v>2.1602856054184539E-2</c:v>
                </c:pt>
                <c:pt idx="2255">
                  <c:v>2.1602581160439897E-2</c:v>
                </c:pt>
                <c:pt idx="2256">
                  <c:v>2.160230654491738E-2</c:v>
                </c:pt>
                <c:pt idx="2257">
                  <c:v>2.1602032207237398E-2</c:v>
                </c:pt>
                <c:pt idx="2258">
                  <c:v>2.1601758147020988E-2</c:v>
                </c:pt>
                <c:pt idx="2259">
                  <c:v>2.1601484363889929E-2</c:v>
                </c:pt>
                <c:pt idx="2260">
                  <c:v>2.1601210857466649E-2</c:v>
                </c:pt>
                <c:pt idx="2261">
                  <c:v>2.1600937627374275E-2</c:v>
                </c:pt>
                <c:pt idx="2262">
                  <c:v>2.1600664673236569E-2</c:v>
                </c:pt>
                <c:pt idx="2263">
                  <c:v>2.1600391994678034E-2</c:v>
                </c:pt>
                <c:pt idx="2264">
                  <c:v>2.160011959132379E-2</c:v>
                </c:pt>
                <c:pt idx="2265">
                  <c:v>2.1599847462799658E-2</c:v>
                </c:pt>
                <c:pt idx="2266">
                  <c:v>2.159957560873213E-2</c:v>
                </c:pt>
                <c:pt idx="2267">
                  <c:v>2.159930402874834E-2</c:v>
                </c:pt>
                <c:pt idx="2268">
                  <c:v>2.1599032722476142E-2</c:v>
                </c:pt>
                <c:pt idx="2269">
                  <c:v>2.159876168954401E-2</c:v>
                </c:pt>
                <c:pt idx="2270">
                  <c:v>2.1598490929581111E-2</c:v>
                </c:pt>
                <c:pt idx="2271">
                  <c:v>2.1598220442217257E-2</c:v>
                </c:pt>
                <c:pt idx="2272">
                  <c:v>2.1597950227082927E-2</c:v>
                </c:pt>
                <c:pt idx="2273">
                  <c:v>2.1597680283809269E-2</c:v>
                </c:pt>
                <c:pt idx="2274">
                  <c:v>2.1597410612028082E-2</c:v>
                </c:pt>
                <c:pt idx="2275">
                  <c:v>2.159714121137183E-2</c:v>
                </c:pt>
                <c:pt idx="2276">
                  <c:v>2.1596872081473636E-2</c:v>
                </c:pt>
                <c:pt idx="2277">
                  <c:v>2.1596603221967256E-2</c:v>
                </c:pt>
                <c:pt idx="2278">
                  <c:v>2.1596334632487144E-2</c:v>
                </c:pt>
                <c:pt idx="2279">
                  <c:v>2.1596066312668343E-2</c:v>
                </c:pt>
                <c:pt idx="2280">
                  <c:v>2.1595798262146609E-2</c:v>
                </c:pt>
                <c:pt idx="2281">
                  <c:v>2.1595530480558279E-2</c:v>
                </c:pt>
                <c:pt idx="2282">
                  <c:v>2.1595262967540427E-2</c:v>
                </c:pt>
                <c:pt idx="2283">
                  <c:v>2.15949957227307E-2</c:v>
                </c:pt>
                <c:pt idx="2284">
                  <c:v>2.1594728745767393E-2</c:v>
                </c:pt>
                <c:pt idx="2285">
                  <c:v>2.1594462036289504E-2</c:v>
                </c:pt>
                <c:pt idx="2286">
                  <c:v>2.1594195593936601E-2</c:v>
                </c:pt>
                <c:pt idx="2287">
                  <c:v>2.1593929418348944E-2</c:v>
                </c:pt>
                <c:pt idx="2288">
                  <c:v>2.1593663509167388E-2</c:v>
                </c:pt>
                <c:pt idx="2289">
                  <c:v>2.1593397866033488E-2</c:v>
                </c:pt>
                <c:pt idx="2290">
                  <c:v>2.1593132488589385E-2</c:v>
                </c:pt>
                <c:pt idx="2291">
                  <c:v>2.1592867376477847E-2</c:v>
                </c:pt>
                <c:pt idx="2292">
                  <c:v>2.1592602529342305E-2</c:v>
                </c:pt>
                <c:pt idx="2293">
                  <c:v>2.1592337946826825E-2</c:v>
                </c:pt>
                <c:pt idx="2294">
                  <c:v>2.1592073628576087E-2</c:v>
                </c:pt>
                <c:pt idx="2295">
                  <c:v>2.1591809574235375E-2</c:v>
                </c:pt>
                <c:pt idx="2296">
                  <c:v>2.1591545783450676E-2</c:v>
                </c:pt>
                <c:pt idx="2297">
                  <c:v>2.1591282255868517E-2</c:v>
                </c:pt>
                <c:pt idx="2298">
                  <c:v>2.1591018991136107E-2</c:v>
                </c:pt>
                <c:pt idx="2299">
                  <c:v>2.159075598890127E-2</c:v>
                </c:pt>
                <c:pt idx="2300">
                  <c:v>2.1590493248812417E-2</c:v>
                </c:pt>
                <c:pt idx="2301">
                  <c:v>2.1590230770518644E-2</c:v>
                </c:pt>
                <c:pt idx="2302">
                  <c:v>2.1589968553669597E-2</c:v>
                </c:pt>
                <c:pt idx="2303">
                  <c:v>2.1589706597915568E-2</c:v>
                </c:pt>
                <c:pt idx="2304">
                  <c:v>2.1589444902907495E-2</c:v>
                </c:pt>
                <c:pt idx="2305">
                  <c:v>2.1589183468296903E-2</c:v>
                </c:pt>
                <c:pt idx="2306">
                  <c:v>2.1588922293735904E-2</c:v>
                </c:pt>
                <c:pt idx="2307">
                  <c:v>2.1588661378877279E-2</c:v>
                </c:pt>
                <c:pt idx="2308">
                  <c:v>2.1588400723374392E-2</c:v>
                </c:pt>
                <c:pt idx="2309">
                  <c:v>2.1588140326881194E-2</c:v>
                </c:pt>
                <c:pt idx="2310">
                  <c:v>2.1587880189052288E-2</c:v>
                </c:pt>
                <c:pt idx="2311">
                  <c:v>2.1587620309542865E-2</c:v>
                </c:pt>
                <c:pt idx="2312">
                  <c:v>2.1587360688008726E-2</c:v>
                </c:pt>
                <c:pt idx="2313">
                  <c:v>2.1587101324106253E-2</c:v>
                </c:pt>
                <c:pt idx="2314">
                  <c:v>2.158684221749246E-2</c:v>
                </c:pt>
                <c:pt idx="2315">
                  <c:v>2.1586583367824957E-2</c:v>
                </c:pt>
                <c:pt idx="2316">
                  <c:v>2.158632477476195E-2</c:v>
                </c:pt>
                <c:pt idx="2317">
                  <c:v>2.158606643796223E-2</c:v>
                </c:pt>
                <c:pt idx="2318">
                  <c:v>2.1585808357085224E-2</c:v>
                </c:pt>
                <c:pt idx="2319">
                  <c:v>2.1585550531790905E-2</c:v>
                </c:pt>
                <c:pt idx="2320">
                  <c:v>2.1585292961739892E-2</c:v>
                </c:pt>
                <c:pt idx="2321">
                  <c:v>2.1585035646593365E-2</c:v>
                </c:pt>
                <c:pt idx="2322">
                  <c:v>2.1584778586013088E-2</c:v>
                </c:pt>
                <c:pt idx="2323">
                  <c:v>2.158452177966147E-2</c:v>
                </c:pt>
                <c:pt idx="2324">
                  <c:v>2.158426522720144E-2</c:v>
                </c:pt>
                <c:pt idx="2325">
                  <c:v>2.1584008928296573E-2</c:v>
                </c:pt>
                <c:pt idx="2326">
                  <c:v>2.1583752882610975E-2</c:v>
                </c:pt>
                <c:pt idx="2327">
                  <c:v>2.1583497089809438E-2</c:v>
                </c:pt>
                <c:pt idx="2328">
                  <c:v>2.1583241549557198E-2</c:v>
                </c:pt>
                <c:pt idx="2329">
                  <c:v>2.1582986261520169E-2</c:v>
                </c:pt>
                <c:pt idx="2330">
                  <c:v>2.158273122536486E-2</c:v>
                </c:pt>
                <c:pt idx="2331">
                  <c:v>2.1582476440758294E-2</c:v>
                </c:pt>
                <c:pt idx="2332">
                  <c:v>2.1582221907368117E-2</c:v>
                </c:pt>
                <c:pt idx="2333">
                  <c:v>2.1581967624862544E-2</c:v>
                </c:pt>
                <c:pt idx="2334">
                  <c:v>2.1581713592910393E-2</c:v>
                </c:pt>
                <c:pt idx="2335">
                  <c:v>2.1581459811180981E-2</c:v>
                </c:pt>
                <c:pt idx="2336">
                  <c:v>2.1581206279344282E-2</c:v>
                </c:pt>
                <c:pt idx="2337">
                  <c:v>2.1580952997070822E-2</c:v>
                </c:pt>
                <c:pt idx="2338">
                  <c:v>2.1580699964031658E-2</c:v>
                </c:pt>
                <c:pt idx="2339">
                  <c:v>2.1580447179898474E-2</c:v>
                </c:pt>
                <c:pt idx="2340">
                  <c:v>2.158019464434351E-2</c:v>
                </c:pt>
                <c:pt idx="2341">
                  <c:v>2.1579942357039521E-2</c:v>
                </c:pt>
                <c:pt idx="2342">
                  <c:v>2.1579690317659911E-2</c:v>
                </c:pt>
                <c:pt idx="2343">
                  <c:v>2.1579438525878614E-2</c:v>
                </c:pt>
                <c:pt idx="2344">
                  <c:v>2.1579186981370079E-2</c:v>
                </c:pt>
                <c:pt idx="2345">
                  <c:v>2.1578935683809426E-2</c:v>
                </c:pt>
                <c:pt idx="2346">
                  <c:v>2.1578684632872217E-2</c:v>
                </c:pt>
                <c:pt idx="2347">
                  <c:v>2.1578433828234683E-2</c:v>
                </c:pt>
                <c:pt idx="2348">
                  <c:v>2.1578183269573534E-2</c:v>
                </c:pt>
                <c:pt idx="2349">
                  <c:v>2.1577932956566105E-2</c:v>
                </c:pt>
                <c:pt idx="2350">
                  <c:v>2.1577682888890223E-2</c:v>
                </c:pt>
                <c:pt idx="2351">
                  <c:v>2.1577433066224314E-2</c:v>
                </c:pt>
                <c:pt idx="2352">
                  <c:v>2.1577183488247362E-2</c:v>
                </c:pt>
                <c:pt idx="2353">
                  <c:v>2.157693415463886E-2</c:v>
                </c:pt>
                <c:pt idx="2354">
                  <c:v>2.1576685065078906E-2</c:v>
                </c:pt>
                <c:pt idx="2355">
                  <c:v>2.1576436219248124E-2</c:v>
                </c:pt>
                <c:pt idx="2356">
                  <c:v>2.1576187616827704E-2</c:v>
                </c:pt>
                <c:pt idx="2357">
                  <c:v>2.1575939257499351E-2</c:v>
                </c:pt>
                <c:pt idx="2358">
                  <c:v>2.1575691140945343E-2</c:v>
                </c:pt>
                <c:pt idx="2359">
                  <c:v>2.1575443266848529E-2</c:v>
                </c:pt>
                <c:pt idx="2360">
                  <c:v>2.1575195634892234E-2</c:v>
                </c:pt>
                <c:pt idx="2361">
                  <c:v>2.1574948244760399E-2</c:v>
                </c:pt>
                <c:pt idx="2362">
                  <c:v>2.1574701096137471E-2</c:v>
                </c:pt>
                <c:pt idx="2363">
                  <c:v>2.1574454188708462E-2</c:v>
                </c:pt>
                <c:pt idx="2364">
                  <c:v>2.1574207522158877E-2</c:v>
                </c:pt>
                <c:pt idx="2365">
                  <c:v>2.1573961096174807E-2</c:v>
                </c:pt>
                <c:pt idx="2366">
                  <c:v>2.1573714910442892E-2</c:v>
                </c:pt>
                <c:pt idx="2367">
                  <c:v>2.1573468964650233E-2</c:v>
                </c:pt>
                <c:pt idx="2368">
                  <c:v>2.1573223258484559E-2</c:v>
                </c:pt>
                <c:pt idx="2369">
                  <c:v>2.1572977791634099E-2</c:v>
                </c:pt>
                <c:pt idx="2370">
                  <c:v>2.1572732563787583E-2</c:v>
                </c:pt>
                <c:pt idx="2371">
                  <c:v>2.1572487574634328E-2</c:v>
                </c:pt>
                <c:pt idx="2372">
                  <c:v>2.1572242823864125E-2</c:v>
                </c:pt>
                <c:pt idx="2373">
                  <c:v>2.1571998311167358E-2</c:v>
                </c:pt>
                <c:pt idx="2374">
                  <c:v>2.1571754036234892E-2</c:v>
                </c:pt>
                <c:pt idx="2375">
                  <c:v>2.1571509998758141E-2</c:v>
                </c:pt>
                <c:pt idx="2376">
                  <c:v>2.1571266198429043E-2</c:v>
                </c:pt>
                <c:pt idx="2377">
                  <c:v>2.1571022634940058E-2</c:v>
                </c:pt>
                <c:pt idx="2378">
                  <c:v>2.1570779307984178E-2</c:v>
                </c:pt>
                <c:pt idx="2379">
                  <c:v>2.157053621725491E-2</c:v>
                </c:pt>
                <c:pt idx="2380">
                  <c:v>2.1570293362446279E-2</c:v>
                </c:pt>
                <c:pt idx="2381">
                  <c:v>2.1570050743252866E-2</c:v>
                </c:pt>
                <c:pt idx="2382">
                  <c:v>2.1569808359369717E-2</c:v>
                </c:pt>
                <c:pt idx="2383">
                  <c:v>2.1569566210492441E-2</c:v>
                </c:pt>
                <c:pt idx="2384">
                  <c:v>2.1569324296317173E-2</c:v>
                </c:pt>
                <c:pt idx="2385">
                  <c:v>2.1569082616540509E-2</c:v>
                </c:pt>
                <c:pt idx="2386">
                  <c:v>2.1568841170859592E-2</c:v>
                </c:pt>
                <c:pt idx="2387">
                  <c:v>2.1568599958972111E-2</c:v>
                </c:pt>
                <c:pt idx="2388">
                  <c:v>2.1568358980576217E-2</c:v>
                </c:pt>
                <c:pt idx="2389">
                  <c:v>2.1568118235370606E-2</c:v>
                </c:pt>
                <c:pt idx="2390">
                  <c:v>2.156787772305448E-2</c:v>
                </c:pt>
                <c:pt idx="2391">
                  <c:v>2.1567637443327535E-2</c:v>
                </c:pt>
                <c:pt idx="2392">
                  <c:v>2.1567397395889993E-2</c:v>
                </c:pt>
                <c:pt idx="2393">
                  <c:v>2.156715758044259E-2</c:v>
                </c:pt>
                <c:pt idx="2394">
                  <c:v>2.1566917996686551E-2</c:v>
                </c:pt>
                <c:pt idx="2395">
                  <c:v>2.1566678644323604E-2</c:v>
                </c:pt>
                <c:pt idx="2396">
                  <c:v>2.1566439523056011E-2</c:v>
                </c:pt>
                <c:pt idx="2397">
                  <c:v>2.1566200632586522E-2</c:v>
                </c:pt>
                <c:pt idx="2398">
                  <c:v>2.1565961972618376E-2</c:v>
                </c:pt>
                <c:pt idx="2399">
                  <c:v>2.1565723542855315E-2</c:v>
                </c:pt>
                <c:pt idx="2400">
                  <c:v>2.1565485343001622E-2</c:v>
                </c:pt>
                <c:pt idx="2401">
                  <c:v>2.1565247372762029E-2</c:v>
                </c:pt>
                <c:pt idx="2402">
                  <c:v>2.1565009631841794E-2</c:v>
                </c:pt>
                <c:pt idx="2403">
                  <c:v>2.1564772119946663E-2</c:v>
                </c:pt>
                <c:pt idx="2404">
                  <c:v>2.1564534836782882E-2</c:v>
                </c:pt>
                <c:pt idx="2405">
                  <c:v>2.1564297782057165E-2</c:v>
                </c:pt>
                <c:pt idx="2406">
                  <c:v>2.1564060955476812E-2</c:v>
                </c:pt>
                <c:pt idx="2407">
                  <c:v>2.1563824356749483E-2</c:v>
                </c:pt>
                <c:pt idx="2408">
                  <c:v>2.1563587985583457E-2</c:v>
                </c:pt>
                <c:pt idx="2409">
                  <c:v>2.1563351841687391E-2</c:v>
                </c:pt>
                <c:pt idx="2410">
                  <c:v>2.1563115924770532E-2</c:v>
                </c:pt>
                <c:pt idx="2411">
                  <c:v>2.1562880234542538E-2</c:v>
                </c:pt>
                <c:pt idx="2412">
                  <c:v>2.1562644770713606E-2</c:v>
                </c:pt>
                <c:pt idx="2413">
                  <c:v>2.1562409532994403E-2</c:v>
                </c:pt>
                <c:pt idx="2414">
                  <c:v>2.1562174521096093E-2</c:v>
                </c:pt>
                <c:pt idx="2415">
                  <c:v>2.1561939734730261E-2</c:v>
                </c:pt>
                <c:pt idx="2416">
                  <c:v>2.156170517360911E-2</c:v>
                </c:pt>
                <c:pt idx="2417">
                  <c:v>2.1561470837445171E-2</c:v>
                </c:pt>
                <c:pt idx="2418">
                  <c:v>2.1561236725951571E-2</c:v>
                </c:pt>
                <c:pt idx="2419">
                  <c:v>2.1561002838841856E-2</c:v>
                </c:pt>
                <c:pt idx="2420">
                  <c:v>2.1560769175830094E-2</c:v>
                </c:pt>
                <c:pt idx="2421">
                  <c:v>2.1560535736630804E-2</c:v>
                </c:pt>
                <c:pt idx="2422">
                  <c:v>2.1560302520958988E-2</c:v>
                </c:pt>
                <c:pt idx="2423">
                  <c:v>2.1560069528530131E-2</c:v>
                </c:pt>
                <c:pt idx="2424">
                  <c:v>2.1559836759060168E-2</c:v>
                </c:pt>
                <c:pt idx="2425">
                  <c:v>2.1559604212265566E-2</c:v>
                </c:pt>
                <c:pt idx="2426">
                  <c:v>2.1559371887863214E-2</c:v>
                </c:pt>
                <c:pt idx="2427">
                  <c:v>2.1559139785570482E-2</c:v>
                </c:pt>
                <c:pt idx="2428">
                  <c:v>2.1558907905105236E-2</c:v>
                </c:pt>
                <c:pt idx="2429">
                  <c:v>2.1558676246185782E-2</c:v>
                </c:pt>
                <c:pt idx="2430">
                  <c:v>2.1558444808530929E-2</c:v>
                </c:pt>
                <c:pt idx="2431">
                  <c:v>2.1558213591859946E-2</c:v>
                </c:pt>
                <c:pt idx="2432">
                  <c:v>2.1557982595892526E-2</c:v>
                </c:pt>
                <c:pt idx="2433">
                  <c:v>2.1557751820348886E-2</c:v>
                </c:pt>
                <c:pt idx="2434">
                  <c:v>2.1557521264949697E-2</c:v>
                </c:pt>
                <c:pt idx="2435">
                  <c:v>2.1557290929416082E-2</c:v>
                </c:pt>
                <c:pt idx="2436">
                  <c:v>2.1557060813469621E-2</c:v>
                </c:pt>
                <c:pt idx="2437">
                  <c:v>2.1556830916832376E-2</c:v>
                </c:pt>
                <c:pt idx="2438">
                  <c:v>2.1556601239226866E-2</c:v>
                </c:pt>
                <c:pt idx="2439">
                  <c:v>2.1556371780376046E-2</c:v>
                </c:pt>
                <c:pt idx="2440">
                  <c:v>2.155614254000339E-2</c:v>
                </c:pt>
                <c:pt idx="2441">
                  <c:v>2.1555913517832776E-2</c:v>
                </c:pt>
                <c:pt idx="2442">
                  <c:v>2.1555684713588562E-2</c:v>
                </c:pt>
                <c:pt idx="2443">
                  <c:v>2.1555456126995561E-2</c:v>
                </c:pt>
                <c:pt idx="2444">
                  <c:v>2.155522775777903E-2</c:v>
                </c:pt>
                <c:pt idx="2445">
                  <c:v>2.1554999605664725E-2</c:v>
                </c:pt>
                <c:pt idx="2446">
                  <c:v>2.1554771670378788E-2</c:v>
                </c:pt>
                <c:pt idx="2447">
                  <c:v>2.1554543951647874E-2</c:v>
                </c:pt>
                <c:pt idx="2448">
                  <c:v>2.155431644919906E-2</c:v>
                </c:pt>
                <c:pt idx="2449">
                  <c:v>2.1554089162759908E-2</c:v>
                </c:pt>
                <c:pt idx="2450">
                  <c:v>2.1553862092058361E-2</c:v>
                </c:pt>
                <c:pt idx="2451">
                  <c:v>2.1553635236822896E-2</c:v>
                </c:pt>
                <c:pt idx="2452">
                  <c:v>2.155340859678238E-2</c:v>
                </c:pt>
                <c:pt idx="2453">
                  <c:v>2.155318217166613E-2</c:v>
                </c:pt>
                <c:pt idx="2454">
                  <c:v>2.1552955961203976E-2</c:v>
                </c:pt>
                <c:pt idx="2455">
                  <c:v>2.1552729965126131E-2</c:v>
                </c:pt>
                <c:pt idx="2456">
                  <c:v>2.1552504183163238E-2</c:v>
                </c:pt>
                <c:pt idx="2457">
                  <c:v>2.1552278615046432E-2</c:v>
                </c:pt>
                <c:pt idx="2458">
                  <c:v>2.1552053260507263E-2</c:v>
                </c:pt>
                <c:pt idx="2459">
                  <c:v>2.1551828119277756E-2</c:v>
                </c:pt>
                <c:pt idx="2460">
                  <c:v>2.1551603191090354E-2</c:v>
                </c:pt>
                <c:pt idx="2461">
                  <c:v>2.1551378475677924E-2</c:v>
                </c:pt>
                <c:pt idx="2462">
                  <c:v>2.1551153972773799E-2</c:v>
                </c:pt>
                <c:pt idx="2463">
                  <c:v>2.1550929682111742E-2</c:v>
                </c:pt>
                <c:pt idx="2464">
                  <c:v>2.1550705603425958E-2</c:v>
                </c:pt>
                <c:pt idx="2465">
                  <c:v>2.1550481736451087E-2</c:v>
                </c:pt>
                <c:pt idx="2466">
                  <c:v>2.1550258080922178E-2</c:v>
                </c:pt>
                <c:pt idx="2467">
                  <c:v>2.1550034636574789E-2</c:v>
                </c:pt>
                <c:pt idx="2468">
                  <c:v>2.1549811403144815E-2</c:v>
                </c:pt>
                <c:pt idx="2469">
                  <c:v>2.1549588380368655E-2</c:v>
                </c:pt>
                <c:pt idx="2470">
                  <c:v>2.1549365567983127E-2</c:v>
                </c:pt>
                <c:pt idx="2471">
                  <c:v>2.1549142965725441E-2</c:v>
                </c:pt>
                <c:pt idx="2472">
                  <c:v>2.1548920573333311E-2</c:v>
                </c:pt>
                <c:pt idx="2473">
                  <c:v>2.1548698390544803E-2</c:v>
                </c:pt>
                <c:pt idx="2474">
                  <c:v>2.1548476417098471E-2</c:v>
                </c:pt>
                <c:pt idx="2475">
                  <c:v>2.154825465273327E-2</c:v>
                </c:pt>
                <c:pt idx="2476">
                  <c:v>2.1548033097188574E-2</c:v>
                </c:pt>
                <c:pt idx="2477">
                  <c:v>2.1547811750204204E-2</c:v>
                </c:pt>
                <c:pt idx="2478">
                  <c:v>2.1547590611520388E-2</c:v>
                </c:pt>
                <c:pt idx="2479">
                  <c:v>2.1547369680877809E-2</c:v>
                </c:pt>
                <c:pt idx="2480">
                  <c:v>2.1547148958017532E-2</c:v>
                </c:pt>
                <c:pt idx="2481">
                  <c:v>2.1546928442681065E-2</c:v>
                </c:pt>
                <c:pt idx="2482">
                  <c:v>2.1546708134610348E-2</c:v>
                </c:pt>
                <c:pt idx="2483">
                  <c:v>2.154648803354773E-2</c:v>
                </c:pt>
                <c:pt idx="2484">
                  <c:v>2.1546268139235988E-2</c:v>
                </c:pt>
                <c:pt idx="2485">
                  <c:v>2.1546048451418293E-2</c:v>
                </c:pt>
                <c:pt idx="2486">
                  <c:v>2.1545828969838286E-2</c:v>
                </c:pt>
                <c:pt idx="2487">
                  <c:v>2.1545609694239978E-2</c:v>
                </c:pt>
                <c:pt idx="2488">
                  <c:v>2.1545390624367795E-2</c:v>
                </c:pt>
                <c:pt idx="2489">
                  <c:v>2.1545171759966633E-2</c:v>
                </c:pt>
                <c:pt idx="2490">
                  <c:v>2.1544953100781743E-2</c:v>
                </c:pt>
                <c:pt idx="2491">
                  <c:v>2.1544734646558813E-2</c:v>
                </c:pt>
                <c:pt idx="2492">
                  <c:v>2.1544516397043943E-2</c:v>
                </c:pt>
                <c:pt idx="2493">
                  <c:v>2.1544298351983664E-2</c:v>
                </c:pt>
                <c:pt idx="2494">
                  <c:v>2.1544080511124893E-2</c:v>
                </c:pt>
                <c:pt idx="2495">
                  <c:v>2.1543862874214979E-2</c:v>
                </c:pt>
                <c:pt idx="2496">
                  <c:v>2.1543645441001655E-2</c:v>
                </c:pt>
                <c:pt idx="2497">
                  <c:v>2.1543428211233076E-2</c:v>
                </c:pt>
                <c:pt idx="2498">
                  <c:v>2.154321118465783E-2</c:v>
                </c:pt>
                <c:pt idx="2499">
                  <c:v>2.1542994361024866E-2</c:v>
                </c:pt>
                <c:pt idx="2500">
                  <c:v>2.1542777740083566E-2</c:v>
                </c:pt>
                <c:pt idx="2501">
                  <c:v>2.1542561321583737E-2</c:v>
                </c:pt>
                <c:pt idx="2502">
                  <c:v>2.1542345105275522E-2</c:v>
                </c:pt>
                <c:pt idx="2503">
                  <c:v>2.1542129090909582E-2</c:v>
                </c:pt>
                <c:pt idx="2504">
                  <c:v>2.154191327823685E-2</c:v>
                </c:pt>
                <c:pt idx="2505">
                  <c:v>2.154169766700877E-2</c:v>
                </c:pt>
                <c:pt idx="2506">
                  <c:v>2.1541482256977128E-2</c:v>
                </c:pt>
                <c:pt idx="2507">
                  <c:v>2.1541267047894122E-2</c:v>
                </c:pt>
                <c:pt idx="2508">
                  <c:v>2.1541052039512378E-2</c:v>
                </c:pt>
                <c:pt idx="2509">
                  <c:v>2.1540837231584873E-2</c:v>
                </c:pt>
                <c:pt idx="2510">
                  <c:v>2.1540622623865014E-2</c:v>
                </c:pt>
                <c:pt idx="2511">
                  <c:v>2.1540408216106612E-2</c:v>
                </c:pt>
                <c:pt idx="2512">
                  <c:v>2.154019400806385E-2</c:v>
                </c:pt>
                <c:pt idx="2513">
                  <c:v>2.1539979999491331E-2</c:v>
                </c:pt>
                <c:pt idx="2514">
                  <c:v>2.1539766190144031E-2</c:v>
                </c:pt>
                <c:pt idx="2515">
                  <c:v>2.1539552579777337E-2</c:v>
                </c:pt>
                <c:pt idx="2516">
                  <c:v>2.1539339168147025E-2</c:v>
                </c:pt>
                <c:pt idx="2517">
                  <c:v>2.1539125955009258E-2</c:v>
                </c:pt>
                <c:pt idx="2518">
                  <c:v>2.153891294012061E-2</c:v>
                </c:pt>
                <c:pt idx="2519">
                  <c:v>2.1538700123238018E-2</c:v>
                </c:pt>
                <c:pt idx="2520">
                  <c:v>2.1538487504118822E-2</c:v>
                </c:pt>
                <c:pt idx="2521">
                  <c:v>2.1538275082520777E-2</c:v>
                </c:pt>
                <c:pt idx="2522">
                  <c:v>2.1538062858201971E-2</c:v>
                </c:pt>
                <c:pt idx="2523">
                  <c:v>2.153785083092094E-2</c:v>
                </c:pt>
                <c:pt idx="2524">
                  <c:v>2.1537639000436575E-2</c:v>
                </c:pt>
                <c:pt idx="2525">
                  <c:v>2.1537427366508145E-2</c:v>
                </c:pt>
                <c:pt idx="2526">
                  <c:v>2.1537215928895341E-2</c:v>
                </c:pt>
                <c:pt idx="2527">
                  <c:v>2.1537004687358193E-2</c:v>
                </c:pt>
                <c:pt idx="2528">
                  <c:v>2.1536793641657167E-2</c:v>
                </c:pt>
                <c:pt idx="2529">
                  <c:v>2.1536582791553058E-2</c:v>
                </c:pt>
                <c:pt idx="2530">
                  <c:v>2.1536372136807092E-2</c:v>
                </c:pt>
                <c:pt idx="2531">
                  <c:v>2.1536161677180834E-2</c:v>
                </c:pt>
                <c:pt idx="2532">
                  <c:v>2.1535951412436277E-2</c:v>
                </c:pt>
                <c:pt idx="2533">
                  <c:v>2.153574134233574E-2</c:v>
                </c:pt>
                <c:pt idx="2534">
                  <c:v>2.1535531466641972E-2</c:v>
                </c:pt>
                <c:pt idx="2535">
                  <c:v>2.1535321785118074E-2</c:v>
                </c:pt>
                <c:pt idx="2536">
                  <c:v>2.1535112297527536E-2</c:v>
                </c:pt>
                <c:pt idx="2537">
                  <c:v>2.1534903003634222E-2</c:v>
                </c:pt>
                <c:pt idx="2538">
                  <c:v>2.1534693903202357E-2</c:v>
                </c:pt>
                <c:pt idx="2539">
                  <c:v>2.1534484995996556E-2</c:v>
                </c:pt>
                <c:pt idx="2540">
                  <c:v>2.1534276281781825E-2</c:v>
                </c:pt>
                <c:pt idx="2541">
                  <c:v>2.1534067760323527E-2</c:v>
                </c:pt>
                <c:pt idx="2542">
                  <c:v>2.1533859431387376E-2</c:v>
                </c:pt>
                <c:pt idx="2543">
                  <c:v>2.1533651294739522E-2</c:v>
                </c:pt>
                <c:pt idx="2544">
                  <c:v>2.1533443350146408E-2</c:v>
                </c:pt>
                <c:pt idx="2545">
                  <c:v>2.1533235597374922E-2</c:v>
                </c:pt>
                <c:pt idx="2546">
                  <c:v>2.153302803619226E-2</c:v>
                </c:pt>
                <c:pt idx="2547">
                  <c:v>2.153282066636604E-2</c:v>
                </c:pt>
                <c:pt idx="2548">
                  <c:v>2.1532613487664214E-2</c:v>
                </c:pt>
                <c:pt idx="2549">
                  <c:v>2.1532406499855113E-2</c:v>
                </c:pt>
                <c:pt idx="2550">
                  <c:v>2.1532199702707453E-2</c:v>
                </c:pt>
                <c:pt idx="2551">
                  <c:v>2.1531993095990298E-2</c:v>
                </c:pt>
                <c:pt idx="2552">
                  <c:v>2.1531786679473058E-2</c:v>
                </c:pt>
                <c:pt idx="2553">
                  <c:v>2.1531580452925556E-2</c:v>
                </c:pt>
                <c:pt idx="2554">
                  <c:v>2.1531374416117948E-2</c:v>
                </c:pt>
                <c:pt idx="2555">
                  <c:v>2.1531168568820775E-2</c:v>
                </c:pt>
                <c:pt idx="2556">
                  <c:v>2.1530962910804901E-2</c:v>
                </c:pt>
                <c:pt idx="2557">
                  <c:v>2.1530757441841606E-2</c:v>
                </c:pt>
                <c:pt idx="2558">
                  <c:v>2.1530552161702493E-2</c:v>
                </c:pt>
                <c:pt idx="2559">
                  <c:v>2.153034707015955E-2</c:v>
                </c:pt>
                <c:pt idx="2560">
                  <c:v>2.1530142166985112E-2</c:v>
                </c:pt>
                <c:pt idx="2561">
                  <c:v>2.1529937451951853E-2</c:v>
                </c:pt>
                <c:pt idx="2562">
                  <c:v>2.1529732924832852E-2</c:v>
                </c:pt>
                <c:pt idx="2563">
                  <c:v>2.1529528585401535E-2</c:v>
                </c:pt>
                <c:pt idx="2564">
                  <c:v>2.1529324433431644E-2</c:v>
                </c:pt>
                <c:pt idx="2565">
                  <c:v>2.1529120468697333E-2</c:v>
                </c:pt>
                <c:pt idx="2566">
                  <c:v>2.1528916690973059E-2</c:v>
                </c:pt>
                <c:pt idx="2567">
                  <c:v>2.1528713100033719E-2</c:v>
                </c:pt>
                <c:pt idx="2568">
                  <c:v>2.1528509695654448E-2</c:v>
                </c:pt>
                <c:pt idx="2569">
                  <c:v>2.1528306477610819E-2</c:v>
                </c:pt>
                <c:pt idx="2570">
                  <c:v>2.1528103445678744E-2</c:v>
                </c:pt>
                <c:pt idx="2571">
                  <c:v>2.1527900599634473E-2</c:v>
                </c:pt>
                <c:pt idx="2572">
                  <c:v>2.1527697939254607E-2</c:v>
                </c:pt>
                <c:pt idx="2573">
                  <c:v>2.1527495464316114E-2</c:v>
                </c:pt>
                <c:pt idx="2574">
                  <c:v>2.1527293174596306E-2</c:v>
                </c:pt>
                <c:pt idx="2575">
                  <c:v>2.1527091069872838E-2</c:v>
                </c:pt>
                <c:pt idx="2576">
                  <c:v>2.152688914992372E-2</c:v>
                </c:pt>
                <c:pt idx="2577">
                  <c:v>2.1526687414527301E-2</c:v>
                </c:pt>
                <c:pt idx="2578">
                  <c:v>2.1526485863462289E-2</c:v>
                </c:pt>
                <c:pt idx="2579">
                  <c:v>2.1526284496507755E-2</c:v>
                </c:pt>
                <c:pt idx="2580">
                  <c:v>2.1526083313443089E-2</c:v>
                </c:pt>
                <c:pt idx="2581">
                  <c:v>2.1525882314048023E-2</c:v>
                </c:pt>
                <c:pt idx="2582">
                  <c:v>2.1525681498102661E-2</c:v>
                </c:pt>
                <c:pt idx="2583">
                  <c:v>2.1525480865387435E-2</c:v>
                </c:pt>
                <c:pt idx="2584">
                  <c:v>2.1525280415683121E-2</c:v>
                </c:pt>
                <c:pt idx="2585">
                  <c:v>2.1525080148770841E-2</c:v>
                </c:pt>
                <c:pt idx="2586">
                  <c:v>2.152488006443206E-2</c:v>
                </c:pt>
                <c:pt idx="2587">
                  <c:v>2.152468016244858E-2</c:v>
                </c:pt>
                <c:pt idx="2588">
                  <c:v>2.152448044260255E-2</c:v>
                </c:pt>
                <c:pt idx="2589">
                  <c:v>2.1524280904676472E-2</c:v>
                </c:pt>
                <c:pt idx="2590">
                  <c:v>2.1524081548453141E-2</c:v>
                </c:pt>
                <c:pt idx="2591">
                  <c:v>2.152388237371575E-2</c:v>
                </c:pt>
                <c:pt idx="2592">
                  <c:v>2.152368338024779E-2</c:v>
                </c:pt>
                <c:pt idx="2593">
                  <c:v>2.1523484567833113E-2</c:v>
                </c:pt>
                <c:pt idx="2594">
                  <c:v>2.1523285936255881E-2</c:v>
                </c:pt>
                <c:pt idx="2595">
                  <c:v>2.1523087485300643E-2</c:v>
                </c:pt>
                <c:pt idx="2596">
                  <c:v>2.1522889214752212E-2</c:v>
                </c:pt>
                <c:pt idx="2597">
                  <c:v>2.1522691124395789E-2</c:v>
                </c:pt>
                <c:pt idx="2598">
                  <c:v>2.1522493214016895E-2</c:v>
                </c:pt>
                <c:pt idx="2599">
                  <c:v>2.1522295483401396E-2</c:v>
                </c:pt>
                <c:pt idx="2600">
                  <c:v>2.1522097932335473E-2</c:v>
                </c:pt>
                <c:pt idx="2601">
                  <c:v>2.1521900560605635E-2</c:v>
                </c:pt>
                <c:pt idx="2602">
                  <c:v>2.1521703367998749E-2</c:v>
                </c:pt>
                <c:pt idx="2603">
                  <c:v>2.1521506354302E-2</c:v>
                </c:pt>
                <c:pt idx="2604">
                  <c:v>2.1521309519302877E-2</c:v>
                </c:pt>
                <c:pt idx="2605">
                  <c:v>2.1521112862789255E-2</c:v>
                </c:pt>
                <c:pt idx="2606">
                  <c:v>2.1520916384549307E-2</c:v>
                </c:pt>
                <c:pt idx="2607">
                  <c:v>2.1520720084371493E-2</c:v>
                </c:pt>
                <c:pt idx="2608">
                  <c:v>2.1520523962044697E-2</c:v>
                </c:pt>
                <c:pt idx="2609">
                  <c:v>2.1520328017358047E-2</c:v>
                </c:pt>
                <c:pt idx="2610">
                  <c:v>2.1520132250101021E-2</c:v>
                </c:pt>
                <c:pt idx="2611">
                  <c:v>2.1519936660063455E-2</c:v>
                </c:pt>
                <c:pt idx="2612">
                  <c:v>2.151974124703545E-2</c:v>
                </c:pt>
                <c:pt idx="2613">
                  <c:v>2.1519546010807512E-2</c:v>
                </c:pt>
                <c:pt idx="2614">
                  <c:v>2.1519350951170396E-2</c:v>
                </c:pt>
                <c:pt idx="2615">
                  <c:v>2.1519156067915178E-2</c:v>
                </c:pt>
                <c:pt idx="2616">
                  <c:v>2.1518961360833359E-2</c:v>
                </c:pt>
                <c:pt idx="2617">
                  <c:v>2.1518766829716648E-2</c:v>
                </c:pt>
                <c:pt idx="2618">
                  <c:v>2.151857247435713E-2</c:v>
                </c:pt>
                <c:pt idx="2619">
                  <c:v>2.1518378294547204E-2</c:v>
                </c:pt>
                <c:pt idx="2620">
                  <c:v>2.1518184290079578E-2</c:v>
                </c:pt>
                <c:pt idx="2621">
                  <c:v>2.1517990460747302E-2</c:v>
                </c:pt>
                <c:pt idx="2622">
                  <c:v>2.151779680634372E-2</c:v>
                </c:pt>
                <c:pt idx="2623">
                  <c:v>2.1517603326662509E-2</c:v>
                </c:pt>
                <c:pt idx="2624">
                  <c:v>2.1517410021497645E-2</c:v>
                </c:pt>
                <c:pt idx="2625">
                  <c:v>2.1517216890643471E-2</c:v>
                </c:pt>
                <c:pt idx="2626">
                  <c:v>2.1517023933894604E-2</c:v>
                </c:pt>
                <c:pt idx="2627">
                  <c:v>2.1516831151045978E-2</c:v>
                </c:pt>
                <c:pt idx="2628">
                  <c:v>2.1516638541892827E-2</c:v>
                </c:pt>
                <c:pt idx="2629">
                  <c:v>2.1516446106230779E-2</c:v>
                </c:pt>
                <c:pt idx="2630">
                  <c:v>2.1516253843855665E-2</c:v>
                </c:pt>
                <c:pt idx="2631">
                  <c:v>2.1516061754563727E-2</c:v>
                </c:pt>
                <c:pt idx="2632">
                  <c:v>2.1515869838151454E-2</c:v>
                </c:pt>
                <c:pt idx="2633">
                  <c:v>2.151567809441569E-2</c:v>
                </c:pt>
                <c:pt idx="2634">
                  <c:v>2.1515486523153552E-2</c:v>
                </c:pt>
                <c:pt idx="2635">
                  <c:v>2.1515295124162503E-2</c:v>
                </c:pt>
                <c:pt idx="2636">
                  <c:v>2.1515103897240317E-2</c:v>
                </c:pt>
                <c:pt idx="2637">
                  <c:v>2.1514912842185017E-2</c:v>
                </c:pt>
                <c:pt idx="2638">
                  <c:v>2.1514721958795033E-2</c:v>
                </c:pt>
                <c:pt idx="2639">
                  <c:v>2.1514531246869032E-2</c:v>
                </c:pt>
                <c:pt idx="2640">
                  <c:v>2.1514340706206021E-2</c:v>
                </c:pt>
                <c:pt idx="2641">
                  <c:v>2.1514150336605274E-2</c:v>
                </c:pt>
                <c:pt idx="2642">
                  <c:v>2.151396013786645E-2</c:v>
                </c:pt>
                <c:pt idx="2643">
                  <c:v>2.1513770109789426E-2</c:v>
                </c:pt>
                <c:pt idx="2644">
                  <c:v>2.1513580252174452E-2</c:v>
                </c:pt>
                <c:pt idx="2645">
                  <c:v>2.1513390564822051E-2</c:v>
                </c:pt>
                <c:pt idx="2646">
                  <c:v>2.1513201047533029E-2</c:v>
                </c:pt>
                <c:pt idx="2647">
                  <c:v>2.151301170010857E-2</c:v>
                </c:pt>
                <c:pt idx="2648">
                  <c:v>2.1512822522350102E-2</c:v>
                </c:pt>
                <c:pt idx="2649">
                  <c:v>2.151263351405935E-2</c:v>
                </c:pt>
                <c:pt idx="2650">
                  <c:v>2.1512444675038388E-2</c:v>
                </c:pt>
                <c:pt idx="2651">
                  <c:v>2.1512256005089544E-2</c:v>
                </c:pt>
                <c:pt idx="2652">
                  <c:v>2.1512067504015468E-2</c:v>
                </c:pt>
                <c:pt idx="2653">
                  <c:v>2.1511879171619119E-2</c:v>
                </c:pt>
                <c:pt idx="2654">
                  <c:v>2.1511691007703754E-2</c:v>
                </c:pt>
                <c:pt idx="2655">
                  <c:v>2.1511503012072913E-2</c:v>
                </c:pt>
                <c:pt idx="2656">
                  <c:v>2.1511315184530467E-2</c:v>
                </c:pt>
                <c:pt idx="2657">
                  <c:v>2.1511127524880543E-2</c:v>
                </c:pt>
                <c:pt idx="2658">
                  <c:v>2.151094003292759E-2</c:v>
                </c:pt>
                <c:pt idx="2659">
                  <c:v>2.1510752708476345E-2</c:v>
                </c:pt>
                <c:pt idx="2660">
                  <c:v>2.1510565551331864E-2</c:v>
                </c:pt>
                <c:pt idx="2661">
                  <c:v>2.1510378561299483E-2</c:v>
                </c:pt>
                <c:pt idx="2662">
                  <c:v>2.1510191738184841E-2</c:v>
                </c:pt>
                <c:pt idx="2663">
                  <c:v>2.1510005081793817E-2</c:v>
                </c:pt>
                <c:pt idx="2664">
                  <c:v>2.1509818591932673E-2</c:v>
                </c:pt>
                <c:pt idx="2665">
                  <c:v>2.1509632268407932E-2</c:v>
                </c:pt>
                <c:pt idx="2666">
                  <c:v>2.1509446111026384E-2</c:v>
                </c:pt>
                <c:pt idx="2667">
                  <c:v>2.1509260119595128E-2</c:v>
                </c:pt>
                <c:pt idx="2668">
                  <c:v>2.1509074293921571E-2</c:v>
                </c:pt>
                <c:pt idx="2669">
                  <c:v>2.1508888633813398E-2</c:v>
                </c:pt>
                <c:pt idx="2670">
                  <c:v>2.1508703139078558E-2</c:v>
                </c:pt>
                <c:pt idx="2671">
                  <c:v>2.1508517809525344E-2</c:v>
                </c:pt>
                <c:pt idx="2672">
                  <c:v>2.1508332644962307E-2</c:v>
                </c:pt>
                <c:pt idx="2673">
                  <c:v>2.1508147645198292E-2</c:v>
                </c:pt>
                <c:pt idx="2674">
                  <c:v>2.1507962810042441E-2</c:v>
                </c:pt>
                <c:pt idx="2675">
                  <c:v>2.1507778139304164E-2</c:v>
                </c:pt>
                <c:pt idx="2676">
                  <c:v>2.1507593632793181E-2</c:v>
                </c:pt>
                <c:pt idx="2677">
                  <c:v>2.1507409290319489E-2</c:v>
                </c:pt>
                <c:pt idx="2678">
                  <c:v>2.1507225111693371E-2</c:v>
                </c:pt>
                <c:pt idx="2679">
                  <c:v>2.15070410967254E-2</c:v>
                </c:pt>
                <c:pt idx="2680">
                  <c:v>2.1506857245226444E-2</c:v>
                </c:pt>
                <c:pt idx="2681">
                  <c:v>2.1506673557007621E-2</c:v>
                </c:pt>
                <c:pt idx="2682">
                  <c:v>2.1506490031880376E-2</c:v>
                </c:pt>
                <c:pt idx="2683">
                  <c:v>2.1506306669656416E-2</c:v>
                </c:pt>
                <c:pt idx="2684">
                  <c:v>2.1506123470147742E-2</c:v>
                </c:pt>
                <c:pt idx="2685">
                  <c:v>2.1505940433166608E-2</c:v>
                </c:pt>
                <c:pt idx="2686">
                  <c:v>2.1505757558525598E-2</c:v>
                </c:pt>
                <c:pt idx="2687">
                  <c:v>2.1505574846037545E-2</c:v>
                </c:pt>
                <c:pt idx="2688">
                  <c:v>2.1505392295515565E-2</c:v>
                </c:pt>
                <c:pt idx="2689">
                  <c:v>2.150520990677306E-2</c:v>
                </c:pt>
                <c:pt idx="2690">
                  <c:v>2.1505027679623742E-2</c:v>
                </c:pt>
                <c:pt idx="2691">
                  <c:v>2.1504845613881537E-2</c:v>
                </c:pt>
                <c:pt idx="2692">
                  <c:v>2.1504663709360709E-2</c:v>
                </c:pt>
                <c:pt idx="2693">
                  <c:v>2.1504481965875778E-2</c:v>
                </c:pt>
                <c:pt idx="2694">
                  <c:v>2.150430038324154E-2</c:v>
                </c:pt>
                <c:pt idx="2695">
                  <c:v>2.1504118961273085E-2</c:v>
                </c:pt>
                <c:pt idx="2696">
                  <c:v>2.1503937699785744E-2</c:v>
                </c:pt>
                <c:pt idx="2697">
                  <c:v>2.1503756598595162E-2</c:v>
                </c:pt>
                <c:pt idx="2698">
                  <c:v>2.1503575657517243E-2</c:v>
                </c:pt>
                <c:pt idx="2699">
                  <c:v>2.1503394876368168E-2</c:v>
                </c:pt>
                <c:pt idx="2700">
                  <c:v>2.1503214254964417E-2</c:v>
                </c:pt>
                <c:pt idx="2701">
                  <c:v>2.150303379312268E-2</c:v>
                </c:pt>
                <c:pt idx="2702">
                  <c:v>2.1502853490659987E-2</c:v>
                </c:pt>
                <c:pt idx="2703">
                  <c:v>2.1502673347393635E-2</c:v>
                </c:pt>
                <c:pt idx="2704">
                  <c:v>2.150249336314115E-2</c:v>
                </c:pt>
                <c:pt idx="2705">
                  <c:v>2.1502313537720363E-2</c:v>
                </c:pt>
                <c:pt idx="2706">
                  <c:v>2.1502133870949371E-2</c:v>
                </c:pt>
                <c:pt idx="2707">
                  <c:v>2.1501954362646562E-2</c:v>
                </c:pt>
                <c:pt idx="2708">
                  <c:v>2.1501775012630554E-2</c:v>
                </c:pt>
                <c:pt idx="2709">
                  <c:v>2.1501595820720268E-2</c:v>
                </c:pt>
                <c:pt idx="2710">
                  <c:v>2.1501416786734881E-2</c:v>
                </c:pt>
                <c:pt idx="2711">
                  <c:v>2.1501237910493839E-2</c:v>
                </c:pt>
                <c:pt idx="2712">
                  <c:v>2.150105919181685E-2</c:v>
                </c:pt>
                <c:pt idx="2713">
                  <c:v>2.1500880630523935E-2</c:v>
                </c:pt>
                <c:pt idx="2714">
                  <c:v>2.1500702226435305E-2</c:v>
                </c:pt>
                <c:pt idx="2715">
                  <c:v>2.1500523979371529E-2</c:v>
                </c:pt>
                <c:pt idx="2716">
                  <c:v>2.150034588915337E-2</c:v>
                </c:pt>
                <c:pt idx="2717">
                  <c:v>2.1500167955601886E-2</c:v>
                </c:pt>
                <c:pt idx="2718">
                  <c:v>2.1499990178538382E-2</c:v>
                </c:pt>
                <c:pt idx="2719">
                  <c:v>2.1499812557784478E-2</c:v>
                </c:pt>
                <c:pt idx="2720">
                  <c:v>2.1499635093162023E-2</c:v>
                </c:pt>
                <c:pt idx="2721">
                  <c:v>2.1499457784493109E-2</c:v>
                </c:pt>
                <c:pt idx="2722">
                  <c:v>2.1499280631600132E-2</c:v>
                </c:pt>
                <c:pt idx="2723">
                  <c:v>2.1499103634305714E-2</c:v>
                </c:pt>
                <c:pt idx="2724">
                  <c:v>2.1498926792432805E-2</c:v>
                </c:pt>
                <c:pt idx="2725">
                  <c:v>2.149875010580455E-2</c:v>
                </c:pt>
                <c:pt idx="2726">
                  <c:v>2.1498573574244371E-2</c:v>
                </c:pt>
                <c:pt idx="2727">
                  <c:v>2.1498397197575968E-2</c:v>
                </c:pt>
                <c:pt idx="2728">
                  <c:v>2.1498220975623303E-2</c:v>
                </c:pt>
                <c:pt idx="2729">
                  <c:v>2.1498044908210581E-2</c:v>
                </c:pt>
                <c:pt idx="2730">
                  <c:v>2.1497868995162272E-2</c:v>
                </c:pt>
                <c:pt idx="2731">
                  <c:v>2.1497693236303142E-2</c:v>
                </c:pt>
                <c:pt idx="2732">
                  <c:v>2.149751763145815E-2</c:v>
                </c:pt>
                <c:pt idx="2733">
                  <c:v>2.1497342180452551E-2</c:v>
                </c:pt>
                <c:pt idx="2734">
                  <c:v>2.1497166883111873E-2</c:v>
                </c:pt>
                <c:pt idx="2735">
                  <c:v>2.149699173926187E-2</c:v>
                </c:pt>
                <c:pt idx="2736">
                  <c:v>2.1496816748728571E-2</c:v>
                </c:pt>
                <c:pt idx="2737">
                  <c:v>2.1496641911338262E-2</c:v>
                </c:pt>
                <c:pt idx="2738">
                  <c:v>2.1496467226917469E-2</c:v>
                </c:pt>
                <c:pt idx="2739">
                  <c:v>2.149629269529299E-2</c:v>
                </c:pt>
                <c:pt idx="2740">
                  <c:v>2.1496118316291894E-2</c:v>
                </c:pt>
                <c:pt idx="2741">
                  <c:v>2.1495944089741446E-2</c:v>
                </c:pt>
                <c:pt idx="2742">
                  <c:v>2.1495770015469234E-2</c:v>
                </c:pt>
                <c:pt idx="2743">
                  <c:v>2.1495596093303069E-2</c:v>
                </c:pt>
                <c:pt idx="2744">
                  <c:v>2.1495422323071008E-2</c:v>
                </c:pt>
                <c:pt idx="2745">
                  <c:v>2.1495248704601354E-2</c:v>
                </c:pt>
                <c:pt idx="2746">
                  <c:v>2.1495075237722698E-2</c:v>
                </c:pt>
                <c:pt idx="2747">
                  <c:v>2.1494901922263856E-2</c:v>
                </c:pt>
                <c:pt idx="2748">
                  <c:v>2.1494728758053916E-2</c:v>
                </c:pt>
                <c:pt idx="2749">
                  <c:v>2.1494555744922175E-2</c:v>
                </c:pt>
                <c:pt idx="2750">
                  <c:v>2.1494382882698237E-2</c:v>
                </c:pt>
                <c:pt idx="2751">
                  <c:v>2.1494210171211912E-2</c:v>
                </c:pt>
                <c:pt idx="2752">
                  <c:v>2.1494037610293285E-2</c:v>
                </c:pt>
                <c:pt idx="2753">
                  <c:v>2.1493865199772675E-2</c:v>
                </c:pt>
                <c:pt idx="2754">
                  <c:v>2.1493692939480637E-2</c:v>
                </c:pt>
                <c:pt idx="2755">
                  <c:v>2.1493520829248044E-2</c:v>
                </c:pt>
                <c:pt idx="2756">
                  <c:v>2.1493348868905915E-2</c:v>
                </c:pt>
                <c:pt idx="2757">
                  <c:v>2.1493177058285601E-2</c:v>
                </c:pt>
                <c:pt idx="2758">
                  <c:v>2.1493005397218639E-2</c:v>
                </c:pt>
                <c:pt idx="2759">
                  <c:v>2.1492833885536855E-2</c:v>
                </c:pt>
                <c:pt idx="2760">
                  <c:v>2.1492662523072303E-2</c:v>
                </c:pt>
                <c:pt idx="2761">
                  <c:v>2.1492491309657285E-2</c:v>
                </c:pt>
                <c:pt idx="2762">
                  <c:v>2.1492320245124364E-2</c:v>
                </c:pt>
                <c:pt idx="2763">
                  <c:v>2.1492149329306296E-2</c:v>
                </c:pt>
                <c:pt idx="2764">
                  <c:v>2.1491978562036145E-2</c:v>
                </c:pt>
                <c:pt idx="2765">
                  <c:v>2.1491807943147194E-2</c:v>
                </c:pt>
                <c:pt idx="2766">
                  <c:v>2.1491637472472964E-2</c:v>
                </c:pt>
                <c:pt idx="2767">
                  <c:v>2.1491467149847194E-2</c:v>
                </c:pt>
                <c:pt idx="2768">
                  <c:v>2.1491296975103942E-2</c:v>
                </c:pt>
                <c:pt idx="2769">
                  <c:v>2.1491126948077421E-2</c:v>
                </c:pt>
                <c:pt idx="2770">
                  <c:v>2.1490957068602119E-2</c:v>
                </c:pt>
                <c:pt idx="2771">
                  <c:v>2.1490787336512787E-2</c:v>
                </c:pt>
                <c:pt idx="2772">
                  <c:v>2.1490617751644417E-2</c:v>
                </c:pt>
                <c:pt idx="2773">
                  <c:v>2.1490448313832185E-2</c:v>
                </c:pt>
                <c:pt idx="2774">
                  <c:v>2.1490279022911576E-2</c:v>
                </c:pt>
                <c:pt idx="2775">
                  <c:v>2.1490109878718258E-2</c:v>
                </c:pt>
                <c:pt idx="2776">
                  <c:v>2.1489940881088208E-2</c:v>
                </c:pt>
                <c:pt idx="2777">
                  <c:v>2.1489772029857537E-2</c:v>
                </c:pt>
                <c:pt idx="2778">
                  <c:v>2.1489603324862699E-2</c:v>
                </c:pt>
                <c:pt idx="2779">
                  <c:v>2.1489434765940313E-2</c:v>
                </c:pt>
                <c:pt idx="2780">
                  <c:v>2.1489266352927288E-2</c:v>
                </c:pt>
                <c:pt idx="2781">
                  <c:v>2.1489098085660723E-2</c:v>
                </c:pt>
                <c:pt idx="2782">
                  <c:v>2.1488929963977998E-2</c:v>
                </c:pt>
                <c:pt idx="2783">
                  <c:v>2.1488761987716692E-2</c:v>
                </c:pt>
                <c:pt idx="2784">
                  <c:v>2.1488594156714627E-2</c:v>
                </c:pt>
                <c:pt idx="2785">
                  <c:v>2.1488426470809889E-2</c:v>
                </c:pt>
                <c:pt idx="2786">
                  <c:v>2.1488258929840746E-2</c:v>
                </c:pt>
                <c:pt idx="2787">
                  <c:v>2.1488091533645757E-2</c:v>
                </c:pt>
                <c:pt idx="2788">
                  <c:v>2.1487924282063666E-2</c:v>
                </c:pt>
                <c:pt idx="2789">
                  <c:v>2.1487757174933505E-2</c:v>
                </c:pt>
                <c:pt idx="2790">
                  <c:v>2.1487590212094482E-2</c:v>
                </c:pt>
                <c:pt idx="2791">
                  <c:v>2.1487423393386051E-2</c:v>
                </c:pt>
                <c:pt idx="2792">
                  <c:v>2.1487256718647929E-2</c:v>
                </c:pt>
                <c:pt idx="2793">
                  <c:v>2.1487090187720038E-2</c:v>
                </c:pt>
                <c:pt idx="2794">
                  <c:v>2.1486923800442554E-2</c:v>
                </c:pt>
                <c:pt idx="2795">
                  <c:v>2.1486757556655838E-2</c:v>
                </c:pt>
                <c:pt idx="2796">
                  <c:v>2.1486591456200532E-2</c:v>
                </c:pt>
                <c:pt idx="2797">
                  <c:v>2.1486425498917491E-2</c:v>
                </c:pt>
                <c:pt idx="2798">
                  <c:v>2.1486259684647777E-2</c:v>
                </c:pt>
                <c:pt idx="2799">
                  <c:v>2.14860940132327E-2</c:v>
                </c:pt>
                <c:pt idx="2800">
                  <c:v>2.148592848451383E-2</c:v>
                </c:pt>
                <c:pt idx="2801">
                  <c:v>2.1485763098332899E-2</c:v>
                </c:pt>
                <c:pt idx="2802">
                  <c:v>2.148559785453192E-2</c:v>
                </c:pt>
                <c:pt idx="2803">
                  <c:v>2.1485432752953105E-2</c:v>
                </c:pt>
                <c:pt idx="2804">
                  <c:v>2.1485267793438925E-2</c:v>
                </c:pt>
                <c:pt idx="2805">
                  <c:v>2.1485102975832029E-2</c:v>
                </c:pt>
                <c:pt idx="2806">
                  <c:v>2.1484938299975331E-2</c:v>
                </c:pt>
                <c:pt idx="2807">
                  <c:v>2.1484773765711947E-2</c:v>
                </c:pt>
                <c:pt idx="2808">
                  <c:v>2.1484609372885263E-2</c:v>
                </c:pt>
                <c:pt idx="2809">
                  <c:v>2.1484445121338836E-2</c:v>
                </c:pt>
                <c:pt idx="2810">
                  <c:v>2.1484281010916456E-2</c:v>
                </c:pt>
                <c:pt idx="2811">
                  <c:v>2.1484117041462174E-2</c:v>
                </c:pt>
                <c:pt idx="2812">
                  <c:v>2.1483953212820234E-2</c:v>
                </c:pt>
                <c:pt idx="2813">
                  <c:v>2.1483789524835106E-2</c:v>
                </c:pt>
                <c:pt idx="2814">
                  <c:v>2.1483625977351494E-2</c:v>
                </c:pt>
                <c:pt idx="2815">
                  <c:v>2.1483462570214319E-2</c:v>
                </c:pt>
                <c:pt idx="2816">
                  <c:v>2.148329930326872E-2</c:v>
                </c:pt>
                <c:pt idx="2817">
                  <c:v>2.1483136176360065E-2</c:v>
                </c:pt>
                <c:pt idx="2818">
                  <c:v>2.148297318933394E-2</c:v>
                </c:pt>
                <c:pt idx="2819">
                  <c:v>2.1482810342036137E-2</c:v>
                </c:pt>
                <c:pt idx="2820">
                  <c:v>2.1482647634312717E-2</c:v>
                </c:pt>
                <c:pt idx="2821">
                  <c:v>2.1482485066009877E-2</c:v>
                </c:pt>
                <c:pt idx="2822">
                  <c:v>2.1482322636974142E-2</c:v>
                </c:pt>
                <c:pt idx="2823">
                  <c:v>2.1482160347052172E-2</c:v>
                </c:pt>
                <c:pt idx="2824">
                  <c:v>2.1481998196090861E-2</c:v>
                </c:pt>
                <c:pt idx="2825">
                  <c:v>2.1481836183937359E-2</c:v>
                </c:pt>
                <c:pt idx="2826">
                  <c:v>2.148167431043899E-2</c:v>
                </c:pt>
                <c:pt idx="2827">
                  <c:v>2.1481512575443337E-2</c:v>
                </c:pt>
                <c:pt idx="2828">
                  <c:v>2.148135097879815E-2</c:v>
                </c:pt>
                <c:pt idx="2829">
                  <c:v>2.1481189520351433E-2</c:v>
                </c:pt>
                <c:pt idx="2830">
                  <c:v>2.1481028199951412E-2</c:v>
                </c:pt>
                <c:pt idx="2831">
                  <c:v>2.1480867017446521E-2</c:v>
                </c:pt>
                <c:pt idx="2832">
                  <c:v>2.1480705972685366E-2</c:v>
                </c:pt>
                <c:pt idx="2833">
                  <c:v>2.1480545065516849E-2</c:v>
                </c:pt>
                <c:pt idx="2834">
                  <c:v>2.1480384295790033E-2</c:v>
                </c:pt>
                <c:pt idx="2835">
                  <c:v>2.1480223663354191E-2</c:v>
                </c:pt>
                <c:pt idx="2836">
                  <c:v>2.1480063168058859E-2</c:v>
                </c:pt>
                <c:pt idx="2837">
                  <c:v>2.1479902809753725E-2</c:v>
                </c:pt>
                <c:pt idx="2838">
                  <c:v>2.1479742588288744E-2</c:v>
                </c:pt>
                <c:pt idx="2839">
                  <c:v>2.147958250351404E-2</c:v>
                </c:pt>
                <c:pt idx="2840">
                  <c:v>2.1479422555279994E-2</c:v>
                </c:pt>
                <c:pt idx="2841">
                  <c:v>2.1479262743437175E-2</c:v>
                </c:pt>
                <c:pt idx="2842">
                  <c:v>2.1479103067836344E-2</c:v>
                </c:pt>
                <c:pt idx="2843">
                  <c:v>2.1478943528328506E-2</c:v>
                </c:pt>
                <c:pt idx="2844">
                  <c:v>2.1478784124764873E-2</c:v>
                </c:pt>
                <c:pt idx="2845">
                  <c:v>2.1478624856996861E-2</c:v>
                </c:pt>
                <c:pt idx="2846">
                  <c:v>2.1478465724876102E-2</c:v>
                </c:pt>
                <c:pt idx="2847">
                  <c:v>2.1478306728254418E-2</c:v>
                </c:pt>
                <c:pt idx="2848">
                  <c:v>2.147814786698388E-2</c:v>
                </c:pt>
                <c:pt idx="2849">
                  <c:v>2.1477989140916719E-2</c:v>
                </c:pt>
                <c:pt idx="2850">
                  <c:v>2.147783054990542E-2</c:v>
                </c:pt>
                <c:pt idx="2851">
                  <c:v>2.1477672093802653E-2</c:v>
                </c:pt>
                <c:pt idx="2852">
                  <c:v>2.1477513772461307E-2</c:v>
                </c:pt>
                <c:pt idx="2853">
                  <c:v>2.1477355585734451E-2</c:v>
                </c:pt>
                <c:pt idx="2854">
                  <c:v>2.147719753347542E-2</c:v>
                </c:pt>
                <c:pt idx="2855">
                  <c:v>2.1477039615537687E-2</c:v>
                </c:pt>
                <c:pt idx="2856">
                  <c:v>2.1476881831775006E-2</c:v>
                </c:pt>
                <c:pt idx="2857">
                  <c:v>2.1476724182041249E-2</c:v>
                </c:pt>
                <c:pt idx="2858">
                  <c:v>2.1476566666190564E-2</c:v>
                </c:pt>
                <c:pt idx="2859">
                  <c:v>2.1476409284077302E-2</c:v>
                </c:pt>
                <c:pt idx="2860">
                  <c:v>2.1476252035555955E-2</c:v>
                </c:pt>
                <c:pt idx="2861">
                  <c:v>2.1476094920481324E-2</c:v>
                </c:pt>
                <c:pt idx="2862">
                  <c:v>2.1475937938708303E-2</c:v>
                </c:pt>
                <c:pt idx="2863">
                  <c:v>2.1475781090092069E-2</c:v>
                </c:pt>
                <c:pt idx="2864">
                  <c:v>2.1475624374487974E-2</c:v>
                </c:pt>
                <c:pt idx="2865">
                  <c:v>2.1475467791751586E-2</c:v>
                </c:pt>
                <c:pt idx="2866">
                  <c:v>2.1475311341738652E-2</c:v>
                </c:pt>
                <c:pt idx="2867">
                  <c:v>2.1475155024305147E-2</c:v>
                </c:pt>
                <c:pt idx="2868">
                  <c:v>2.1474998839307216E-2</c:v>
                </c:pt>
                <c:pt idx="2869">
                  <c:v>2.1474842786601271E-2</c:v>
                </c:pt>
                <c:pt idx="2870">
                  <c:v>2.1474686866043865E-2</c:v>
                </c:pt>
                <c:pt idx="2871">
                  <c:v>2.1474531077491758E-2</c:v>
                </c:pt>
                <c:pt idx="2872">
                  <c:v>2.1474375420801935E-2</c:v>
                </c:pt>
                <c:pt idx="2873">
                  <c:v>2.1474219895831596E-2</c:v>
                </c:pt>
                <c:pt idx="2874">
                  <c:v>2.1474064502438051E-2</c:v>
                </c:pt>
                <c:pt idx="2875">
                  <c:v>2.1473909240478942E-2</c:v>
                </c:pt>
                <c:pt idx="2876">
                  <c:v>2.1473754109812018E-2</c:v>
                </c:pt>
                <c:pt idx="2877">
                  <c:v>2.1473599110295248E-2</c:v>
                </c:pt>
                <c:pt idx="2878">
                  <c:v>2.1473444241786821E-2</c:v>
                </c:pt>
                <c:pt idx="2879">
                  <c:v>2.14732895041451E-2</c:v>
                </c:pt>
                <c:pt idx="2880">
                  <c:v>2.1473134897228654E-2</c:v>
                </c:pt>
                <c:pt idx="2881">
                  <c:v>2.1472980420896279E-2</c:v>
                </c:pt>
                <c:pt idx="2882">
                  <c:v>2.147282607500689E-2</c:v>
                </c:pt>
                <c:pt idx="2883">
                  <c:v>2.1472671859419701E-2</c:v>
                </c:pt>
                <c:pt idx="2884">
                  <c:v>2.1472517773994049E-2</c:v>
                </c:pt>
                <c:pt idx="2885">
                  <c:v>2.1472363818589496E-2</c:v>
                </c:pt>
                <c:pt idx="2886">
                  <c:v>2.1472209993065795E-2</c:v>
                </c:pt>
                <c:pt idx="2887">
                  <c:v>2.1472056297282886E-2</c:v>
                </c:pt>
                <c:pt idx="2888">
                  <c:v>2.1471902731100924E-2</c:v>
                </c:pt>
                <c:pt idx="2889">
                  <c:v>2.1471749294380244E-2</c:v>
                </c:pt>
                <c:pt idx="2890">
                  <c:v>2.1471595986981399E-2</c:v>
                </c:pt>
                <c:pt idx="2891">
                  <c:v>2.14714428087651E-2</c:v>
                </c:pt>
                <c:pt idx="2892">
                  <c:v>2.1471289759592282E-2</c:v>
                </c:pt>
                <c:pt idx="2893">
                  <c:v>2.1471136839324063E-2</c:v>
                </c:pt>
                <c:pt idx="2894">
                  <c:v>2.1470984047821728E-2</c:v>
                </c:pt>
                <c:pt idx="2895">
                  <c:v>2.1470831384946813E-2</c:v>
                </c:pt>
                <c:pt idx="2896">
                  <c:v>2.1470678850561004E-2</c:v>
                </c:pt>
                <c:pt idx="2897">
                  <c:v>2.147052644452619E-2</c:v>
                </c:pt>
                <c:pt idx="2898">
                  <c:v>2.1470374166704463E-2</c:v>
                </c:pt>
                <c:pt idx="2899">
                  <c:v>2.1470222016958085E-2</c:v>
                </c:pt>
                <c:pt idx="2900">
                  <c:v>2.147006999514953E-2</c:v>
                </c:pt>
                <c:pt idx="2901">
                  <c:v>2.1469918101141433E-2</c:v>
                </c:pt>
                <c:pt idx="2902">
                  <c:v>2.1469766334796685E-2</c:v>
                </c:pt>
                <c:pt idx="2903">
                  <c:v>2.1469614695978276E-2</c:v>
                </c:pt>
                <c:pt idx="2904">
                  <c:v>2.1469463184549439E-2</c:v>
                </c:pt>
                <c:pt idx="2905">
                  <c:v>2.1469311800373633E-2</c:v>
                </c:pt>
                <c:pt idx="2906">
                  <c:v>2.1469160543314426E-2</c:v>
                </c:pt>
                <c:pt idx="2907">
                  <c:v>2.1469009413235641E-2</c:v>
                </c:pt>
                <c:pt idx="2908">
                  <c:v>2.1468858410001238E-2</c:v>
                </c:pt>
                <c:pt idx="2909">
                  <c:v>2.1468707533475427E-2</c:v>
                </c:pt>
                <c:pt idx="2910">
                  <c:v>2.1468556783522521E-2</c:v>
                </c:pt>
                <c:pt idx="2911">
                  <c:v>2.1468406160007111E-2</c:v>
                </c:pt>
                <c:pt idx="2912">
                  <c:v>2.1468255662793905E-2</c:v>
                </c:pt>
                <c:pt idx="2913">
                  <c:v>2.1468105291747856E-2</c:v>
                </c:pt>
                <c:pt idx="2914">
                  <c:v>2.1467955046734048E-2</c:v>
                </c:pt>
                <c:pt idx="2915">
                  <c:v>2.1467804927617812E-2</c:v>
                </c:pt>
                <c:pt idx="2916">
                  <c:v>2.1467654934264606E-2</c:v>
                </c:pt>
                <c:pt idx="2917">
                  <c:v>2.1467505066540098E-2</c:v>
                </c:pt>
                <c:pt idx="2918">
                  <c:v>2.1467355324310156E-2</c:v>
                </c:pt>
                <c:pt idx="2919">
                  <c:v>2.1467205707440828E-2</c:v>
                </c:pt>
                <c:pt idx="2920">
                  <c:v>2.1467056215798325E-2</c:v>
                </c:pt>
                <c:pt idx="2921">
                  <c:v>2.1466906849249061E-2</c:v>
                </c:pt>
                <c:pt idx="2922">
                  <c:v>2.1466757607659644E-2</c:v>
                </c:pt>
                <c:pt idx="2923">
                  <c:v>2.1466608490896842E-2</c:v>
                </c:pt>
                <c:pt idx="2924">
                  <c:v>2.1466459498827622E-2</c:v>
                </c:pt>
                <c:pt idx="2925">
                  <c:v>2.1466310631319107E-2</c:v>
                </c:pt>
                <c:pt idx="2926">
                  <c:v>2.146616188823865E-2</c:v>
                </c:pt>
                <c:pt idx="2927">
                  <c:v>2.1466013269453774E-2</c:v>
                </c:pt>
                <c:pt idx="2928">
                  <c:v>2.1465864774832134E-2</c:v>
                </c:pt>
                <c:pt idx="2929">
                  <c:v>2.146571640424165E-2</c:v>
                </c:pt>
                <c:pt idx="2930">
                  <c:v>2.1465568157550359E-2</c:v>
                </c:pt>
                <c:pt idx="2931">
                  <c:v>2.1465420034626505E-2</c:v>
                </c:pt>
                <c:pt idx="2932">
                  <c:v>2.14652720353385E-2</c:v>
                </c:pt>
                <c:pt idx="2933">
                  <c:v>2.1465124159554951E-2</c:v>
                </c:pt>
                <c:pt idx="2934">
                  <c:v>2.1464976407144648E-2</c:v>
                </c:pt>
                <c:pt idx="2935">
                  <c:v>2.1464828777976536E-2</c:v>
                </c:pt>
                <c:pt idx="2936">
                  <c:v>2.1464681271919771E-2</c:v>
                </c:pt>
                <c:pt idx="2937">
                  <c:v>2.1464533888843666E-2</c:v>
                </c:pt>
                <c:pt idx="2938">
                  <c:v>2.146438662861775E-2</c:v>
                </c:pt>
                <c:pt idx="2939">
                  <c:v>2.1464239491111665E-2</c:v>
                </c:pt>
                <c:pt idx="2940">
                  <c:v>2.1464092476195285E-2</c:v>
                </c:pt>
                <c:pt idx="2941">
                  <c:v>2.1463945583738653E-2</c:v>
                </c:pt>
                <c:pt idx="2942">
                  <c:v>2.1463798813611965E-2</c:v>
                </c:pt>
                <c:pt idx="2943">
                  <c:v>2.1463652165685645E-2</c:v>
                </c:pt>
                <c:pt idx="2944">
                  <c:v>2.1463505639830256E-2</c:v>
                </c:pt>
                <c:pt idx="2945">
                  <c:v>2.1463359235916503E-2</c:v>
                </c:pt>
                <c:pt idx="2946">
                  <c:v>2.146321295381538E-2</c:v>
                </c:pt>
                <c:pt idx="2947">
                  <c:v>2.146306679339794E-2</c:v>
                </c:pt>
                <c:pt idx="2948">
                  <c:v>2.1462920754535462E-2</c:v>
                </c:pt>
                <c:pt idx="2949">
                  <c:v>2.1462774837099418E-2</c:v>
                </c:pt>
                <c:pt idx="2950">
                  <c:v>2.1462629040961422E-2</c:v>
                </c:pt>
                <c:pt idx="2951">
                  <c:v>2.1462483365993289E-2</c:v>
                </c:pt>
                <c:pt idx="2952">
                  <c:v>2.1462337812067005E-2</c:v>
                </c:pt>
                <c:pt idx="2953">
                  <c:v>2.1462192379054688E-2</c:v>
                </c:pt>
                <c:pt idx="2954">
                  <c:v>2.1462047066828711E-2</c:v>
                </c:pt>
                <c:pt idx="2955">
                  <c:v>2.1461901875261556E-2</c:v>
                </c:pt>
                <c:pt idx="2956">
                  <c:v>2.1461756804225889E-2</c:v>
                </c:pt>
                <c:pt idx="2957">
                  <c:v>2.1461611853594572E-2</c:v>
                </c:pt>
                <c:pt idx="2958">
                  <c:v>2.146146702324064E-2</c:v>
                </c:pt>
                <c:pt idx="2959">
                  <c:v>2.1461322313037264E-2</c:v>
                </c:pt>
                <c:pt idx="2960">
                  <c:v>2.1461177722857838E-2</c:v>
                </c:pt>
                <c:pt idx="2961">
                  <c:v>2.146103325257586E-2</c:v>
                </c:pt>
                <c:pt idx="2962">
                  <c:v>2.1460888902065101E-2</c:v>
                </c:pt>
                <c:pt idx="2963">
                  <c:v>2.1460744671199409E-2</c:v>
                </c:pt>
                <c:pt idx="2964">
                  <c:v>2.1460600559852851E-2</c:v>
                </c:pt>
                <c:pt idx="2965">
                  <c:v>2.1460456567899647E-2</c:v>
                </c:pt>
                <c:pt idx="2966">
                  <c:v>2.1460312695214215E-2</c:v>
                </c:pt>
                <c:pt idx="2967">
                  <c:v>2.14601689416711E-2</c:v>
                </c:pt>
                <c:pt idx="2968">
                  <c:v>2.1460025307145043E-2</c:v>
                </c:pt>
                <c:pt idx="2969">
                  <c:v>2.1459881791510982E-2</c:v>
                </c:pt>
                <c:pt idx="2970">
                  <c:v>2.1459738394643959E-2</c:v>
                </c:pt>
                <c:pt idx="2971">
                  <c:v>2.1459595116419261E-2</c:v>
                </c:pt>
                <c:pt idx="2972">
                  <c:v>2.1459451956712269E-2</c:v>
                </c:pt>
                <c:pt idx="2973">
                  <c:v>2.1459308915398587E-2</c:v>
                </c:pt>
                <c:pt idx="2974">
                  <c:v>2.1459165992353969E-2</c:v>
                </c:pt>
                <c:pt idx="2975">
                  <c:v>2.1459023187454341E-2</c:v>
                </c:pt>
                <c:pt idx="2976">
                  <c:v>2.1458880500575799E-2</c:v>
                </c:pt>
                <c:pt idx="2977">
                  <c:v>2.1458737931594578E-2</c:v>
                </c:pt>
                <c:pt idx="2978">
                  <c:v>2.1458595480387123E-2</c:v>
                </c:pt>
                <c:pt idx="2979">
                  <c:v>2.1458453146830044E-2</c:v>
                </c:pt>
                <c:pt idx="2980">
                  <c:v>2.1458310930800067E-2</c:v>
                </c:pt>
                <c:pt idx="2981">
                  <c:v>2.1458168832174145E-2</c:v>
                </c:pt>
                <c:pt idx="2982">
                  <c:v>2.1458026850829374E-2</c:v>
                </c:pt>
                <c:pt idx="2983">
                  <c:v>2.1457884986642969E-2</c:v>
                </c:pt>
                <c:pt idx="2984">
                  <c:v>2.145774323949242E-2</c:v>
                </c:pt>
                <c:pt idx="2985">
                  <c:v>2.1457601609255281E-2</c:v>
                </c:pt>
                <c:pt idx="2986">
                  <c:v>2.1457460095809313E-2</c:v>
                </c:pt>
                <c:pt idx="2987">
                  <c:v>2.1457318699032429E-2</c:v>
                </c:pt>
                <c:pt idx="2988">
                  <c:v>2.1457177418802729E-2</c:v>
                </c:pt>
                <c:pt idx="2989">
                  <c:v>2.1457036254998455E-2</c:v>
                </c:pt>
                <c:pt idx="2990">
                  <c:v>2.1456895207498033E-2</c:v>
                </c:pt>
                <c:pt idx="2991">
                  <c:v>2.1456754276180028E-2</c:v>
                </c:pt>
                <c:pt idx="2992">
                  <c:v>2.1456613460923184E-2</c:v>
                </c:pt>
                <c:pt idx="2993">
                  <c:v>2.145647276160639E-2</c:v>
                </c:pt>
                <c:pt idx="2994">
                  <c:v>2.1456332178108762E-2</c:v>
                </c:pt>
                <c:pt idx="2995">
                  <c:v>2.1456191710309453E-2</c:v>
                </c:pt>
                <c:pt idx="2996">
                  <c:v>2.1456051358087931E-2</c:v>
                </c:pt>
                <c:pt idx="2997">
                  <c:v>2.1455911121323713E-2</c:v>
                </c:pt>
                <c:pt idx="2998">
                  <c:v>2.1455770999896533E-2</c:v>
                </c:pt>
                <c:pt idx="2999">
                  <c:v>2.1455630993686255E-2</c:v>
                </c:pt>
                <c:pt idx="3000">
                  <c:v>2.1455491102572916E-2</c:v>
                </c:pt>
                <c:pt idx="3001">
                  <c:v>2.1455351326436729E-2</c:v>
                </c:pt>
                <c:pt idx="3002">
                  <c:v>2.1455211665158049E-2</c:v>
                </c:pt>
                <c:pt idx="3003">
                  <c:v>2.1455072118617385E-2</c:v>
                </c:pt>
                <c:pt idx="3004">
                  <c:v>2.1454932686695447E-2</c:v>
                </c:pt>
                <c:pt idx="3005">
                  <c:v>2.1454793369273056E-2</c:v>
                </c:pt>
                <c:pt idx="3006">
                  <c:v>2.1454654166231223E-2</c:v>
                </c:pt>
                <c:pt idx="3007">
                  <c:v>2.1454515077451115E-2</c:v>
                </c:pt>
                <c:pt idx="3008">
                  <c:v>2.1454376102814025E-2</c:v>
                </c:pt>
                <c:pt idx="3009">
                  <c:v>2.1454237242201468E-2</c:v>
                </c:pt>
                <c:pt idx="3010">
                  <c:v>2.1454098495495059E-2</c:v>
                </c:pt>
                <c:pt idx="3011">
                  <c:v>2.1453959862576609E-2</c:v>
                </c:pt>
                <c:pt idx="3012">
                  <c:v>2.1453821343328065E-2</c:v>
                </c:pt>
                <c:pt idx="3013">
                  <c:v>2.1453682937631533E-2</c:v>
                </c:pt>
                <c:pt idx="3014">
                  <c:v>2.1453544645369291E-2</c:v>
                </c:pt>
                <c:pt idx="3015">
                  <c:v>2.1453406466423755E-2</c:v>
                </c:pt>
                <c:pt idx="3016">
                  <c:v>2.145326840067752E-2</c:v>
                </c:pt>
                <c:pt idx="3017">
                  <c:v>2.1453130448013346E-2</c:v>
                </c:pt>
                <c:pt idx="3018">
                  <c:v>2.1452992608314084E-2</c:v>
                </c:pt>
                <c:pt idx="3019">
                  <c:v>2.1452854881462827E-2</c:v>
                </c:pt>
                <c:pt idx="3020">
                  <c:v>2.1452717267342773E-2</c:v>
                </c:pt>
                <c:pt idx="3021">
                  <c:v>2.1452579765837261E-2</c:v>
                </c:pt>
                <c:pt idx="3022">
                  <c:v>2.1452442376829865E-2</c:v>
                </c:pt>
                <c:pt idx="3023">
                  <c:v>2.1452305100204232E-2</c:v>
                </c:pt>
                <c:pt idx="3024">
                  <c:v>2.1452167935844167E-2</c:v>
                </c:pt>
                <c:pt idx="3025">
                  <c:v>2.1452030883633712E-2</c:v>
                </c:pt>
                <c:pt idx="3026">
                  <c:v>2.1451893943456965E-2</c:v>
                </c:pt>
                <c:pt idx="3027">
                  <c:v>2.1451757115198228E-2</c:v>
                </c:pt>
                <c:pt idx="3028">
                  <c:v>2.1451620398741961E-2</c:v>
                </c:pt>
                <c:pt idx="3029">
                  <c:v>2.1451483793972766E-2</c:v>
                </c:pt>
                <c:pt idx="3030">
                  <c:v>2.1451347300775393E-2</c:v>
                </c:pt>
                <c:pt idx="3031">
                  <c:v>2.1451210919034749E-2</c:v>
                </c:pt>
                <c:pt idx="3032">
                  <c:v>2.1451074648635875E-2</c:v>
                </c:pt>
                <c:pt idx="3033">
                  <c:v>2.1450938489464048E-2</c:v>
                </c:pt>
                <c:pt idx="3034">
                  <c:v>2.1450802441404581E-2</c:v>
                </c:pt>
                <c:pt idx="3035">
                  <c:v>2.1450666504342984E-2</c:v>
                </c:pt>
                <c:pt idx="3036">
                  <c:v>2.1450530678164957E-2</c:v>
                </c:pt>
                <c:pt idx="3037">
                  <c:v>2.1450394962756324E-2</c:v>
                </c:pt>
                <c:pt idx="3038">
                  <c:v>2.1450259358003054E-2</c:v>
                </c:pt>
                <c:pt idx="3039">
                  <c:v>2.1450123863791255E-2</c:v>
                </c:pt>
                <c:pt idx="3040">
                  <c:v>2.1449988480007218E-2</c:v>
                </c:pt>
                <c:pt idx="3041">
                  <c:v>2.1449853206537368E-2</c:v>
                </c:pt>
                <c:pt idx="3042">
                  <c:v>2.1449718043268277E-2</c:v>
                </c:pt>
                <c:pt idx="3043">
                  <c:v>2.1449582990086681E-2</c:v>
                </c:pt>
                <c:pt idx="3044">
                  <c:v>2.1449448046879451E-2</c:v>
                </c:pt>
                <c:pt idx="3045">
                  <c:v>2.1449313213533605E-2</c:v>
                </c:pt>
                <c:pt idx="3046">
                  <c:v>2.1449178489936323E-2</c:v>
                </c:pt>
                <c:pt idx="3047">
                  <c:v>2.1449043875974946E-2</c:v>
                </c:pt>
                <c:pt idx="3048">
                  <c:v>2.1448909371536918E-2</c:v>
                </c:pt>
                <c:pt idx="3049">
                  <c:v>2.1448774976509898E-2</c:v>
                </c:pt>
                <c:pt idx="3050">
                  <c:v>2.1448640690781628E-2</c:v>
                </c:pt>
                <c:pt idx="3051">
                  <c:v>2.1448506514240046E-2</c:v>
                </c:pt>
                <c:pt idx="3052">
                  <c:v>2.1448372446773195E-2</c:v>
                </c:pt>
                <c:pt idx="3053">
                  <c:v>2.1448238488269312E-2</c:v>
                </c:pt>
                <c:pt idx="3054">
                  <c:v>2.1448104638616749E-2</c:v>
                </c:pt>
                <c:pt idx="3055">
                  <c:v>2.1447970897704002E-2</c:v>
                </c:pt>
                <c:pt idx="3056">
                  <c:v>2.1447837265419767E-2</c:v>
                </c:pt>
                <c:pt idx="3057">
                  <c:v>2.1447703741652807E-2</c:v>
                </c:pt>
                <c:pt idx="3058">
                  <c:v>2.14475703262921E-2</c:v>
                </c:pt>
                <c:pt idx="3059">
                  <c:v>2.1447437019226707E-2</c:v>
                </c:pt>
                <c:pt idx="3060">
                  <c:v>2.1447303820345903E-2</c:v>
                </c:pt>
                <c:pt idx="3061">
                  <c:v>2.1447170729539063E-2</c:v>
                </c:pt>
                <c:pt idx="3062">
                  <c:v>2.1447037746695714E-2</c:v>
                </c:pt>
                <c:pt idx="3063">
                  <c:v>2.1446904871705533E-2</c:v>
                </c:pt>
                <c:pt idx="3064">
                  <c:v>2.1446772104458355E-2</c:v>
                </c:pt>
                <c:pt idx="3065">
                  <c:v>2.1446639444844137E-2</c:v>
                </c:pt>
                <c:pt idx="3066">
                  <c:v>2.1446506892753008E-2</c:v>
                </c:pt>
                <c:pt idx="3067">
                  <c:v>2.144637444807521E-2</c:v>
                </c:pt>
                <c:pt idx="3068">
                  <c:v>2.1446242110701126E-2</c:v>
                </c:pt>
                <c:pt idx="3069">
                  <c:v>2.1446109880521327E-2</c:v>
                </c:pt>
                <c:pt idx="3070">
                  <c:v>2.1445977757426508E-2</c:v>
                </c:pt>
                <c:pt idx="3071">
                  <c:v>2.1445845741307475E-2</c:v>
                </c:pt>
                <c:pt idx="3072">
                  <c:v>2.1445713832055204E-2</c:v>
                </c:pt>
                <c:pt idx="3073">
                  <c:v>2.1445582029560831E-2</c:v>
                </c:pt>
                <c:pt idx="3074">
                  <c:v>2.1445450333715612E-2</c:v>
                </c:pt>
                <c:pt idx="3075">
                  <c:v>2.1445318744410927E-2</c:v>
                </c:pt>
                <c:pt idx="3076">
                  <c:v>2.1445187261538351E-2</c:v>
                </c:pt>
                <c:pt idx="3077">
                  <c:v>2.1445055884989545E-2</c:v>
                </c:pt>
                <c:pt idx="3078">
                  <c:v>2.1444924614656361E-2</c:v>
                </c:pt>
                <c:pt idx="3079">
                  <c:v>2.1444793450430745E-2</c:v>
                </c:pt>
                <c:pt idx="3080">
                  <c:v>2.144466239220482E-2</c:v>
                </c:pt>
                <c:pt idx="3081">
                  <c:v>2.144453143987084E-2</c:v>
                </c:pt>
                <c:pt idx="3082">
                  <c:v>2.1444400593321193E-2</c:v>
                </c:pt>
                <c:pt idx="3083">
                  <c:v>2.1444269852448405E-2</c:v>
                </c:pt>
                <c:pt idx="3084">
                  <c:v>2.1444139217145181E-2</c:v>
                </c:pt>
                <c:pt idx="3085">
                  <c:v>2.144400868730428E-2</c:v>
                </c:pt>
                <c:pt idx="3086">
                  <c:v>2.1443878262818707E-2</c:v>
                </c:pt>
                <c:pt idx="3087">
                  <c:v>2.1443747943581525E-2</c:v>
                </c:pt>
                <c:pt idx="3088">
                  <c:v>2.144361772948598E-2</c:v>
                </c:pt>
                <c:pt idx="3089">
                  <c:v>2.1443487620425444E-2</c:v>
                </c:pt>
                <c:pt idx="3090">
                  <c:v>2.1443357616293422E-2</c:v>
                </c:pt>
                <c:pt idx="3091">
                  <c:v>2.1443227716983562E-2</c:v>
                </c:pt>
                <c:pt idx="3092">
                  <c:v>2.1443097922389649E-2</c:v>
                </c:pt>
                <c:pt idx="3093">
                  <c:v>2.1442968232405626E-2</c:v>
                </c:pt>
                <c:pt idx="3094">
                  <c:v>2.144283864692555E-2</c:v>
                </c:pt>
                <c:pt idx="3095">
                  <c:v>2.1442709165843604E-2</c:v>
                </c:pt>
                <c:pt idx="3096">
                  <c:v>2.1442579789054134E-2</c:v>
                </c:pt>
                <c:pt idx="3097">
                  <c:v>2.1442450516451658E-2</c:v>
                </c:pt>
                <c:pt idx="3098">
                  <c:v>2.144232134793073E-2</c:v>
                </c:pt>
                <c:pt idx="3099">
                  <c:v>2.1442192283386143E-2</c:v>
                </c:pt>
                <c:pt idx="3100">
                  <c:v>2.1442063322712757E-2</c:v>
                </c:pt>
                <c:pt idx="3101">
                  <c:v>2.1441934465805616E-2</c:v>
                </c:pt>
                <c:pt idx="3102">
                  <c:v>2.1441805712559863E-2</c:v>
                </c:pt>
                <c:pt idx="3103">
                  <c:v>2.1441677062870829E-2</c:v>
                </c:pt>
                <c:pt idx="3104">
                  <c:v>2.1441548516633897E-2</c:v>
                </c:pt>
                <c:pt idx="3105">
                  <c:v>2.1441420073744662E-2</c:v>
                </c:pt>
                <c:pt idx="3106">
                  <c:v>2.1441291734098838E-2</c:v>
                </c:pt>
                <c:pt idx="3107">
                  <c:v>2.1441163497592251E-2</c:v>
                </c:pt>
                <c:pt idx="3108">
                  <c:v>2.144103536412087E-2</c:v>
                </c:pt>
                <c:pt idx="3109">
                  <c:v>2.1440907333580811E-2</c:v>
                </c:pt>
                <c:pt idx="3110">
                  <c:v>2.1440779405868304E-2</c:v>
                </c:pt>
                <c:pt idx="3111">
                  <c:v>2.1440651580879731E-2</c:v>
                </c:pt>
                <c:pt idx="3112">
                  <c:v>2.1440523858511619E-2</c:v>
                </c:pt>
                <c:pt idx="3113">
                  <c:v>2.1440396238660588E-2</c:v>
                </c:pt>
                <c:pt idx="3114">
                  <c:v>2.144026872122343E-2</c:v>
                </c:pt>
                <c:pt idx="3115">
                  <c:v>2.1440141306097071E-2</c:v>
                </c:pt>
                <c:pt idx="3116">
                  <c:v>2.1440013993178519E-2</c:v>
                </c:pt>
                <c:pt idx="3117">
                  <c:v>2.1439886782364997E-2</c:v>
                </c:pt>
                <c:pt idx="3118">
                  <c:v>2.1439759673553771E-2</c:v>
                </c:pt>
                <c:pt idx="3119">
                  <c:v>2.1439632666642307E-2</c:v>
                </c:pt>
                <c:pt idx="3120">
                  <c:v>2.1439505761528196E-2</c:v>
                </c:pt>
                <c:pt idx="3121">
                  <c:v>2.1439378958109118E-2</c:v>
                </c:pt>
                <c:pt idx="3122">
                  <c:v>2.1439252256282917E-2</c:v>
                </c:pt>
                <c:pt idx="3123">
                  <c:v>2.143912565594757E-2</c:v>
                </c:pt>
                <c:pt idx="3124">
                  <c:v>2.1438999157001176E-2</c:v>
                </c:pt>
                <c:pt idx="3125">
                  <c:v>2.1438872759341986E-2</c:v>
                </c:pt>
                <c:pt idx="3126">
                  <c:v>2.1438746462868353E-2</c:v>
                </c:pt>
                <c:pt idx="3127">
                  <c:v>2.1438620267478767E-2</c:v>
                </c:pt>
                <c:pt idx="3128">
                  <c:v>2.1438494173071858E-2</c:v>
                </c:pt>
                <c:pt idx="3129">
                  <c:v>2.1438368179546387E-2</c:v>
                </c:pt>
                <c:pt idx="3130">
                  <c:v>2.1438242286801246E-2</c:v>
                </c:pt>
                <c:pt idx="3131">
                  <c:v>2.1438116494735423E-2</c:v>
                </c:pt>
                <c:pt idx="3132">
                  <c:v>2.1437990803248121E-2</c:v>
                </c:pt>
                <c:pt idx="3133">
                  <c:v>2.1437865212238557E-2</c:v>
                </c:pt>
                <c:pt idx="3134">
                  <c:v>2.1437739721606161E-2</c:v>
                </c:pt>
                <c:pt idx="3135">
                  <c:v>2.1437614331250479E-2</c:v>
                </c:pt>
                <c:pt idx="3136">
                  <c:v>2.1437489041071182E-2</c:v>
                </c:pt>
                <c:pt idx="3137">
                  <c:v>2.143736385096803E-2</c:v>
                </c:pt>
                <c:pt idx="3138">
                  <c:v>2.1437238760840967E-2</c:v>
                </c:pt>
                <c:pt idx="3139">
                  <c:v>2.1437113770590033E-2</c:v>
                </c:pt>
                <c:pt idx="3140">
                  <c:v>2.1436988880115415E-2</c:v>
                </c:pt>
                <c:pt idx="3141">
                  <c:v>2.1436864089317411E-2</c:v>
                </c:pt>
                <c:pt idx="3142">
                  <c:v>2.1436739398096465E-2</c:v>
                </c:pt>
                <c:pt idx="3143">
                  <c:v>2.1436614806353119E-2</c:v>
                </c:pt>
                <c:pt idx="3144">
                  <c:v>2.1436490313988081E-2</c:v>
                </c:pt>
                <c:pt idx="3145">
                  <c:v>2.1436365920902159E-2</c:v>
                </c:pt>
                <c:pt idx="3146">
                  <c:v>2.1436241626996307E-2</c:v>
                </c:pt>
                <c:pt idx="3147">
                  <c:v>2.1436117432171567E-2</c:v>
                </c:pt>
                <c:pt idx="3148">
                  <c:v>2.1435993336329159E-2</c:v>
                </c:pt>
                <c:pt idx="3149">
                  <c:v>2.1435869339370382E-2</c:v>
                </c:pt>
                <c:pt idx="3150">
                  <c:v>2.1435745441196717E-2</c:v>
                </c:pt>
                <c:pt idx="3151">
                  <c:v>2.1435621641709719E-2</c:v>
                </c:pt>
                <c:pt idx="3152">
                  <c:v>2.1435497940811083E-2</c:v>
                </c:pt>
                <c:pt idx="3153">
                  <c:v>2.1435374338402625E-2</c:v>
                </c:pt>
                <c:pt idx="3154">
                  <c:v>2.1435250834386313E-2</c:v>
                </c:pt>
                <c:pt idx="3155">
                  <c:v>2.1435127428664234E-2</c:v>
                </c:pt>
                <c:pt idx="3156">
                  <c:v>2.1435004121138565E-2</c:v>
                </c:pt>
                <c:pt idx="3157">
                  <c:v>2.143488091171164E-2</c:v>
                </c:pt>
                <c:pt idx="3158">
                  <c:v>2.1434757800285923E-2</c:v>
                </c:pt>
                <c:pt idx="3159">
                  <c:v>2.143463478676395E-2</c:v>
                </c:pt>
                <c:pt idx="3160">
                  <c:v>2.1434511871048466E-2</c:v>
                </c:pt>
                <c:pt idx="3161">
                  <c:v>2.1434389053042256E-2</c:v>
                </c:pt>
                <c:pt idx="3162">
                  <c:v>2.1434266332648274E-2</c:v>
                </c:pt>
                <c:pt idx="3163">
                  <c:v>2.143414370976961E-2</c:v>
                </c:pt>
                <c:pt idx="3164">
                  <c:v>2.143402118430943E-2</c:v>
                </c:pt>
                <c:pt idx="3165">
                  <c:v>2.1433898756171053E-2</c:v>
                </c:pt>
                <c:pt idx="3166">
                  <c:v>2.1433776425257935E-2</c:v>
                </c:pt>
                <c:pt idx="3167">
                  <c:v>2.1433654191473622E-2</c:v>
                </c:pt>
                <c:pt idx="3168">
                  <c:v>2.1433532054721798E-2</c:v>
                </c:pt>
                <c:pt idx="3169">
                  <c:v>2.1433410014906278E-2</c:v>
                </c:pt>
                <c:pt idx="3170">
                  <c:v>2.1433288071930977E-2</c:v>
                </c:pt>
                <c:pt idx="3171">
                  <c:v>2.1433166225699962E-2</c:v>
                </c:pt>
                <c:pt idx="3172">
                  <c:v>2.1433044476117408E-2</c:v>
                </c:pt>
                <c:pt idx="3173">
                  <c:v>2.1432922823087574E-2</c:v>
                </c:pt>
                <c:pt idx="3174">
                  <c:v>2.1432801266514919E-2</c:v>
                </c:pt>
                <c:pt idx="3175">
                  <c:v>2.143267980630394E-2</c:v>
                </c:pt>
                <c:pt idx="3176">
                  <c:v>2.1432558442359313E-2</c:v>
                </c:pt>
                <c:pt idx="3177">
                  <c:v>2.1432437174585827E-2</c:v>
                </c:pt>
                <c:pt idx="3178">
                  <c:v>2.1432316002888346E-2</c:v>
                </c:pt>
                <c:pt idx="3179">
                  <c:v>2.1432194927171938E-2</c:v>
                </c:pt>
                <c:pt idx="3180">
                  <c:v>2.1432073947341694E-2</c:v>
                </c:pt>
                <c:pt idx="3181">
                  <c:v>2.1431953063302891E-2</c:v>
                </c:pt>
                <c:pt idx="3182">
                  <c:v>2.1431832274960906E-2</c:v>
                </c:pt>
                <c:pt idx="3183">
                  <c:v>2.1431711582221246E-2</c:v>
                </c:pt>
                <c:pt idx="3184">
                  <c:v>2.1431590984989531E-2</c:v>
                </c:pt>
                <c:pt idx="3185">
                  <c:v>2.1431470483171493E-2</c:v>
                </c:pt>
                <c:pt idx="3186">
                  <c:v>2.1431350076672975E-2</c:v>
                </c:pt>
                <c:pt idx="3187">
                  <c:v>2.1431229765399969E-2</c:v>
                </c:pt>
                <c:pt idx="3188">
                  <c:v>2.1431109549258559E-2</c:v>
                </c:pt>
                <c:pt idx="3189">
                  <c:v>2.1430989428154953E-2</c:v>
                </c:pt>
                <c:pt idx="3190">
                  <c:v>2.1430869401995508E-2</c:v>
                </c:pt>
                <c:pt idx="3191">
                  <c:v>2.1430749470686645E-2</c:v>
                </c:pt>
                <c:pt idx="3192">
                  <c:v>2.1430629634134928E-2</c:v>
                </c:pt>
                <c:pt idx="3193">
                  <c:v>2.1430509892247065E-2</c:v>
                </c:pt>
                <c:pt idx="3194">
                  <c:v>2.1430390244929848E-2</c:v>
                </c:pt>
                <c:pt idx="3195">
                  <c:v>2.1430270692090192E-2</c:v>
                </c:pt>
                <c:pt idx="3196">
                  <c:v>2.143015123363513E-2</c:v>
                </c:pt>
                <c:pt idx="3197">
                  <c:v>2.1430031869471833E-2</c:v>
                </c:pt>
                <c:pt idx="3198">
                  <c:v>2.1429912599507547E-2</c:v>
                </c:pt>
                <c:pt idx="3199">
                  <c:v>2.1429793423649684E-2</c:v>
                </c:pt>
                <c:pt idx="3200">
                  <c:v>2.1429674341805722E-2</c:v>
                </c:pt>
                <c:pt idx="3201">
                  <c:v>2.1429555353883308E-2</c:v>
                </c:pt>
                <c:pt idx="3202">
                  <c:v>2.142943645979016E-2</c:v>
                </c:pt>
                <c:pt idx="3203">
                  <c:v>2.1429317659434132E-2</c:v>
                </c:pt>
                <c:pt idx="3204">
                  <c:v>2.1429198952723192E-2</c:v>
                </c:pt>
                <c:pt idx="3205">
                  <c:v>2.1429080339565421E-2</c:v>
                </c:pt>
                <c:pt idx="3206">
                  <c:v>2.1428961819869037E-2</c:v>
                </c:pt>
                <c:pt idx="3207">
                  <c:v>2.1428843393542327E-2</c:v>
                </c:pt>
                <c:pt idx="3208">
                  <c:v>2.1428725060493734E-2</c:v>
                </c:pt>
                <c:pt idx="3209">
                  <c:v>2.1428606820631812E-2</c:v>
                </c:pt>
                <c:pt idx="3210">
                  <c:v>2.1428488673865181E-2</c:v>
                </c:pt>
                <c:pt idx="3211">
                  <c:v>2.1428370620102648E-2</c:v>
                </c:pt>
                <c:pt idx="3212">
                  <c:v>2.1428252659253102E-2</c:v>
                </c:pt>
                <c:pt idx="3213">
                  <c:v>2.1428134791225517E-2</c:v>
                </c:pt>
                <c:pt idx="3214">
                  <c:v>2.1428017015929043E-2</c:v>
                </c:pt>
                <c:pt idx="3215">
                  <c:v>2.1427899333272871E-2</c:v>
                </c:pt>
                <c:pt idx="3216">
                  <c:v>2.1427781743166376E-2</c:v>
                </c:pt>
                <c:pt idx="3217">
                  <c:v>2.1427664245518979E-2</c:v>
                </c:pt>
                <c:pt idx="3218">
                  <c:v>2.1427546840240286E-2</c:v>
                </c:pt>
                <c:pt idx="3219">
                  <c:v>2.1427429527239954E-2</c:v>
                </c:pt>
                <c:pt idx="3220">
                  <c:v>2.1427312306427811E-2</c:v>
                </c:pt>
                <c:pt idx="3221">
                  <c:v>2.1427195177713715E-2</c:v>
                </c:pt>
                <c:pt idx="3222">
                  <c:v>2.1427078141007718E-2</c:v>
                </c:pt>
                <c:pt idx="3223">
                  <c:v>2.1426961196219944E-2</c:v>
                </c:pt>
                <c:pt idx="3224">
                  <c:v>2.1426844343260646E-2</c:v>
                </c:pt>
                <c:pt idx="3225">
                  <c:v>2.1426727582040169E-2</c:v>
                </c:pt>
                <c:pt idx="3226">
                  <c:v>2.1426610912468974E-2</c:v>
                </c:pt>
                <c:pt idx="3227">
                  <c:v>2.1426494334457671E-2</c:v>
                </c:pt>
                <c:pt idx="3228">
                  <c:v>2.1426377847916924E-2</c:v>
                </c:pt>
                <c:pt idx="3229">
                  <c:v>2.1426261452757559E-2</c:v>
                </c:pt>
                <c:pt idx="3230">
                  <c:v>2.1426145148890456E-2</c:v>
                </c:pt>
                <c:pt idx="3231">
                  <c:v>2.1426028936226679E-2</c:v>
                </c:pt>
                <c:pt idx="3232">
                  <c:v>2.1425912814677338E-2</c:v>
                </c:pt>
                <c:pt idx="3233">
                  <c:v>2.1425796784153687E-2</c:v>
                </c:pt>
                <c:pt idx="3234">
                  <c:v>2.1425680844567082E-2</c:v>
                </c:pt>
                <c:pt idx="3235">
                  <c:v>2.1425564995828983E-2</c:v>
                </c:pt>
                <c:pt idx="3236">
                  <c:v>2.1425449237850974E-2</c:v>
                </c:pt>
                <c:pt idx="3237">
                  <c:v>2.1425333570544748E-2</c:v>
                </c:pt>
                <c:pt idx="3238">
                  <c:v>2.1425217993822097E-2</c:v>
                </c:pt>
                <c:pt idx="3239">
                  <c:v>2.1425102507594929E-2</c:v>
                </c:pt>
                <c:pt idx="3240">
                  <c:v>2.1424987111775248E-2</c:v>
                </c:pt>
                <c:pt idx="3241">
                  <c:v>2.1424871806275187E-2</c:v>
                </c:pt>
                <c:pt idx="3242">
                  <c:v>2.1424756591007E-2</c:v>
                </c:pt>
                <c:pt idx="3243">
                  <c:v>2.1424641465882986E-2</c:v>
                </c:pt>
                <c:pt idx="3244">
                  <c:v>2.1424526430815622E-2</c:v>
                </c:pt>
                <c:pt idx="3245">
                  <c:v>2.1424411485717471E-2</c:v>
                </c:pt>
                <c:pt idx="3246">
                  <c:v>2.1424296630501199E-2</c:v>
                </c:pt>
                <c:pt idx="3247">
                  <c:v>2.1424181865079574E-2</c:v>
                </c:pt>
                <c:pt idx="3248">
                  <c:v>2.1424067189365497E-2</c:v>
                </c:pt>
                <c:pt idx="3249">
                  <c:v>2.1423952603271939E-2</c:v>
                </c:pt>
                <c:pt idx="3250">
                  <c:v>2.1423838106712025E-2</c:v>
                </c:pt>
                <c:pt idx="3251">
                  <c:v>2.1423723699598933E-2</c:v>
                </c:pt>
                <c:pt idx="3252">
                  <c:v>2.1423609381846013E-2</c:v>
                </c:pt>
                <c:pt idx="3253">
                  <c:v>2.1423495153366671E-2</c:v>
                </c:pt>
                <c:pt idx="3254">
                  <c:v>2.1423381014074414E-2</c:v>
                </c:pt>
                <c:pt idx="3255">
                  <c:v>2.1423266963882921E-2</c:v>
                </c:pt>
                <c:pt idx="3256">
                  <c:v>2.1423153002705902E-2</c:v>
                </c:pt>
                <c:pt idx="3257">
                  <c:v>2.1423039130457219E-2</c:v>
                </c:pt>
                <c:pt idx="3258">
                  <c:v>2.1422925347050828E-2</c:v>
                </c:pt>
                <c:pt idx="3259">
                  <c:v>2.142281165240079E-2</c:v>
                </c:pt>
                <c:pt idx="3260">
                  <c:v>2.1422698046421274E-2</c:v>
                </c:pt>
                <c:pt idx="3261">
                  <c:v>2.1422584529026557E-2</c:v>
                </c:pt>
                <c:pt idx="3262">
                  <c:v>2.142247110013101E-2</c:v>
                </c:pt>
                <c:pt idx="3263">
                  <c:v>2.1422357759649131E-2</c:v>
                </c:pt>
                <c:pt idx="3264">
                  <c:v>2.1422244507495507E-2</c:v>
                </c:pt>
                <c:pt idx="3265">
                  <c:v>2.1422131343584817E-2</c:v>
                </c:pt>
                <c:pt idx="3266">
                  <c:v>2.1422018267831883E-2</c:v>
                </c:pt>
                <c:pt idx="3267">
                  <c:v>2.1421905280151615E-2</c:v>
                </c:pt>
                <c:pt idx="3268">
                  <c:v>2.1421792380459003E-2</c:v>
                </c:pt>
                <c:pt idx="3269">
                  <c:v>2.1421679568669166E-2</c:v>
                </c:pt>
                <c:pt idx="3270">
                  <c:v>2.1421566844697353E-2</c:v>
                </c:pt>
                <c:pt idx="3271">
                  <c:v>2.1421454208458857E-2</c:v>
                </c:pt>
                <c:pt idx="3272">
                  <c:v>2.1421341659869111E-2</c:v>
                </c:pt>
                <c:pt idx="3273">
                  <c:v>2.1421229198843646E-2</c:v>
                </c:pt>
                <c:pt idx="3274">
                  <c:v>2.1421116825298119E-2</c:v>
                </c:pt>
                <c:pt idx="3275">
                  <c:v>2.1421004539148244E-2</c:v>
                </c:pt>
                <c:pt idx="3276">
                  <c:v>2.1420892340309874E-2</c:v>
                </c:pt>
                <c:pt idx="3277">
                  <c:v>2.142078022869897E-2</c:v>
                </c:pt>
                <c:pt idx="3278">
                  <c:v>2.1420668204231559E-2</c:v>
                </c:pt>
                <c:pt idx="3279">
                  <c:v>2.1420556266823799E-2</c:v>
                </c:pt>
                <c:pt idx="3280">
                  <c:v>2.1420444416391949E-2</c:v>
                </c:pt>
                <c:pt idx="3281">
                  <c:v>2.142033265285237E-2</c:v>
                </c:pt>
                <c:pt idx="3282">
                  <c:v>2.1420220976121531E-2</c:v>
                </c:pt>
                <c:pt idx="3283">
                  <c:v>2.1420109386115972E-2</c:v>
                </c:pt>
                <c:pt idx="3284">
                  <c:v>2.1419997882752371E-2</c:v>
                </c:pt>
                <c:pt idx="3285">
                  <c:v>2.1419886465947498E-2</c:v>
                </c:pt>
                <c:pt idx="3286">
                  <c:v>2.141977513561822E-2</c:v>
                </c:pt>
                <c:pt idx="3287">
                  <c:v>2.1419663891681515E-2</c:v>
                </c:pt>
                <c:pt idx="3288">
                  <c:v>2.141955273405443E-2</c:v>
                </c:pt>
                <c:pt idx="3289">
                  <c:v>2.1419441662654151E-2</c:v>
                </c:pt>
                <c:pt idx="3290">
                  <c:v>2.1419330677397982E-2</c:v>
                </c:pt>
                <c:pt idx="3291">
                  <c:v>2.1419219778203262E-2</c:v>
                </c:pt>
                <c:pt idx="3292">
                  <c:v>2.1419108964987492E-2</c:v>
                </c:pt>
                <c:pt idx="3293">
                  <c:v>2.1418998237668234E-2</c:v>
                </c:pt>
                <c:pt idx="3294">
                  <c:v>2.1418887596163168E-2</c:v>
                </c:pt>
                <c:pt idx="3295">
                  <c:v>2.1418777040390101E-2</c:v>
                </c:pt>
                <c:pt idx="3296">
                  <c:v>2.1418666570266868E-2</c:v>
                </c:pt>
                <c:pt idx="3297">
                  <c:v>2.1418556185711476E-2</c:v>
                </c:pt>
                <c:pt idx="3298">
                  <c:v>2.1418445886642001E-2</c:v>
                </c:pt>
                <c:pt idx="3299">
                  <c:v>2.1418335672976622E-2</c:v>
                </c:pt>
                <c:pt idx="3300">
                  <c:v>2.1418225544633625E-2</c:v>
                </c:pt>
                <c:pt idx="3301">
                  <c:v>2.1418115501531373E-2</c:v>
                </c:pt>
                <c:pt idx="3302">
                  <c:v>2.1418005543588359E-2</c:v>
                </c:pt>
                <c:pt idx="3303">
                  <c:v>2.1417895670723143E-2</c:v>
                </c:pt>
                <c:pt idx="3304">
                  <c:v>2.1417785882854434E-2</c:v>
                </c:pt>
                <c:pt idx="3305">
                  <c:v>2.1417676179900987E-2</c:v>
                </c:pt>
                <c:pt idx="3306">
                  <c:v>2.1417566561781665E-2</c:v>
                </c:pt>
                <c:pt idx="3307">
                  <c:v>2.1417457028415472E-2</c:v>
                </c:pt>
                <c:pt idx="3308">
                  <c:v>2.1417347579721458E-2</c:v>
                </c:pt>
                <c:pt idx="3309">
                  <c:v>2.1417238215618799E-2</c:v>
                </c:pt>
                <c:pt idx="3310">
                  <c:v>2.141712893602676E-2</c:v>
                </c:pt>
                <c:pt idx="3311">
                  <c:v>2.1417019740864712E-2</c:v>
                </c:pt>
                <c:pt idx="3312">
                  <c:v>2.1416910630052115E-2</c:v>
                </c:pt>
                <c:pt idx="3313">
                  <c:v>2.1416801603508537E-2</c:v>
                </c:pt>
                <c:pt idx="3314">
                  <c:v>2.1416692661153643E-2</c:v>
                </c:pt>
                <c:pt idx="3315">
                  <c:v>2.1416583802907181E-2</c:v>
                </c:pt>
                <c:pt idx="3316">
                  <c:v>2.141647502868901E-2</c:v>
                </c:pt>
                <c:pt idx="3317">
                  <c:v>2.141636633841907E-2</c:v>
                </c:pt>
                <c:pt idx="3318">
                  <c:v>2.141625773201743E-2</c:v>
                </c:pt>
                <c:pt idx="3319">
                  <c:v>2.1416149209404219E-2</c:v>
                </c:pt>
                <c:pt idx="3320">
                  <c:v>2.14160407704997E-2</c:v>
                </c:pt>
                <c:pt idx="3321">
                  <c:v>2.141593241522419E-2</c:v>
                </c:pt>
                <c:pt idx="3322">
                  <c:v>2.1415824143498137E-2</c:v>
                </c:pt>
                <c:pt idx="3323">
                  <c:v>2.1415715955242068E-2</c:v>
                </c:pt>
                <c:pt idx="3324">
                  <c:v>2.1415607850376623E-2</c:v>
                </c:pt>
                <c:pt idx="3325">
                  <c:v>2.1415499828822508E-2</c:v>
                </c:pt>
                <c:pt idx="3326">
                  <c:v>2.1415391890500554E-2</c:v>
                </c:pt>
                <c:pt idx="3327">
                  <c:v>2.1415284035331668E-2</c:v>
                </c:pt>
                <c:pt idx="3328">
                  <c:v>2.1415176263236881E-2</c:v>
                </c:pt>
                <c:pt idx="3329">
                  <c:v>2.1415068574137275E-2</c:v>
                </c:pt>
                <c:pt idx="3330">
                  <c:v>2.1414960967954082E-2</c:v>
                </c:pt>
                <c:pt idx="3331">
                  <c:v>2.1414853444608577E-2</c:v>
                </c:pt>
                <c:pt idx="3332">
                  <c:v>2.1414746004022166E-2</c:v>
                </c:pt>
                <c:pt idx="3333">
                  <c:v>2.1414638646116306E-2</c:v>
                </c:pt>
                <c:pt idx="3334">
                  <c:v>2.1414531370812614E-2</c:v>
                </c:pt>
                <c:pt idx="3335">
                  <c:v>2.141442417803275E-2</c:v>
                </c:pt>
                <c:pt idx="3336">
                  <c:v>2.1414317067698495E-2</c:v>
                </c:pt>
                <c:pt idx="3337">
                  <c:v>2.141421003973171E-2</c:v>
                </c:pt>
                <c:pt idx="3338">
                  <c:v>2.1414103094054348E-2</c:v>
                </c:pt>
                <c:pt idx="3339">
                  <c:v>2.1413996230588445E-2</c:v>
                </c:pt>
                <c:pt idx="3340">
                  <c:v>2.1413889449256207E-2</c:v>
                </c:pt>
                <c:pt idx="3341">
                  <c:v>2.1413782749979817E-2</c:v>
                </c:pt>
                <c:pt idx="3342">
                  <c:v>2.1413676132681636E-2</c:v>
                </c:pt>
                <c:pt idx="3343">
                  <c:v>2.1413569597284087E-2</c:v>
                </c:pt>
                <c:pt idx="3344">
                  <c:v>2.1413463143709687E-2</c:v>
                </c:pt>
                <c:pt idx="3345">
                  <c:v>2.1413356771881057E-2</c:v>
                </c:pt>
                <c:pt idx="3346">
                  <c:v>2.1413250481720901E-2</c:v>
                </c:pt>
                <c:pt idx="3347">
                  <c:v>2.1413144273152027E-2</c:v>
                </c:pt>
                <c:pt idx="3348">
                  <c:v>2.1413038146097317E-2</c:v>
                </c:pt>
                <c:pt idx="3349">
                  <c:v>2.1412932100479766E-2</c:v>
                </c:pt>
                <c:pt idx="3350">
                  <c:v>2.1412826136222453E-2</c:v>
                </c:pt>
                <c:pt idx="3351">
                  <c:v>2.1412720253248533E-2</c:v>
                </c:pt>
                <c:pt idx="3352">
                  <c:v>2.1412614451481276E-2</c:v>
                </c:pt>
                <c:pt idx="3353">
                  <c:v>2.1412508730844042E-2</c:v>
                </c:pt>
                <c:pt idx="3354">
                  <c:v>2.1412403091260277E-2</c:v>
                </c:pt>
                <c:pt idx="3355">
                  <c:v>2.1412297532653536E-2</c:v>
                </c:pt>
                <c:pt idx="3356">
                  <c:v>2.1412192054947408E-2</c:v>
                </c:pt>
                <c:pt idx="3357">
                  <c:v>2.1412086658065654E-2</c:v>
                </c:pt>
                <c:pt idx="3358">
                  <c:v>2.1411981341932063E-2</c:v>
                </c:pt>
                <c:pt idx="3359">
                  <c:v>2.1411876106470547E-2</c:v>
                </c:pt>
                <c:pt idx="3360">
                  <c:v>2.1411770951605107E-2</c:v>
                </c:pt>
                <c:pt idx="3361">
                  <c:v>2.1411665877259817E-2</c:v>
                </c:pt>
                <c:pt idx="3362">
                  <c:v>2.1411560883358875E-2</c:v>
                </c:pt>
                <c:pt idx="3363">
                  <c:v>2.1411455969826527E-2</c:v>
                </c:pt>
                <c:pt idx="3364">
                  <c:v>2.1411351136587136E-2</c:v>
                </c:pt>
                <c:pt idx="3365">
                  <c:v>2.1411246383565161E-2</c:v>
                </c:pt>
                <c:pt idx="3366">
                  <c:v>2.141114171068513E-2</c:v>
                </c:pt>
                <c:pt idx="3367">
                  <c:v>2.1411037117871665E-2</c:v>
                </c:pt>
                <c:pt idx="3368">
                  <c:v>2.1410932605049511E-2</c:v>
                </c:pt>
                <c:pt idx="3369">
                  <c:v>2.1410828172143469E-2</c:v>
                </c:pt>
                <c:pt idx="3370">
                  <c:v>2.1410723819078423E-2</c:v>
                </c:pt>
                <c:pt idx="3371">
                  <c:v>2.1410619545779355E-2</c:v>
                </c:pt>
                <c:pt idx="3372">
                  <c:v>2.141051535217136E-2</c:v>
                </c:pt>
                <c:pt idx="3373">
                  <c:v>2.1410411238179633E-2</c:v>
                </c:pt>
                <c:pt idx="3374">
                  <c:v>2.1410307203729381E-2</c:v>
                </c:pt>
                <c:pt idx="3375">
                  <c:v>2.1410203248745957E-2</c:v>
                </c:pt>
                <c:pt idx="3376">
                  <c:v>2.1410099373154839E-2</c:v>
                </c:pt>
                <c:pt idx="3377">
                  <c:v>2.1409995576881488E-2</c:v>
                </c:pt>
                <c:pt idx="3378">
                  <c:v>2.1409891859851544E-2</c:v>
                </c:pt>
                <c:pt idx="3379">
                  <c:v>2.140978822199072E-2</c:v>
                </c:pt>
                <c:pt idx="3380">
                  <c:v>2.1409684663224803E-2</c:v>
                </c:pt>
                <c:pt idx="3381">
                  <c:v>2.1409581183479656E-2</c:v>
                </c:pt>
                <c:pt idx="3382">
                  <c:v>2.1409477782681246E-2</c:v>
                </c:pt>
                <c:pt idx="3383">
                  <c:v>2.140937446075562E-2</c:v>
                </c:pt>
                <c:pt idx="3384">
                  <c:v>2.140927121762894E-2</c:v>
                </c:pt>
                <c:pt idx="3385">
                  <c:v>2.1409168053227432E-2</c:v>
                </c:pt>
                <c:pt idx="3386">
                  <c:v>2.1409064967477392E-2</c:v>
                </c:pt>
                <c:pt idx="3387">
                  <c:v>2.1408961960305235E-2</c:v>
                </c:pt>
                <c:pt idx="3388">
                  <c:v>2.1408859031637455E-2</c:v>
                </c:pt>
                <c:pt idx="3389">
                  <c:v>2.1408756181400635E-2</c:v>
                </c:pt>
                <c:pt idx="3390">
                  <c:v>2.1408653409521427E-2</c:v>
                </c:pt>
                <c:pt idx="3391">
                  <c:v>2.1408550715926605E-2</c:v>
                </c:pt>
                <c:pt idx="3392">
                  <c:v>2.140844810054298E-2</c:v>
                </c:pt>
                <c:pt idx="3393">
                  <c:v>2.1408345563297494E-2</c:v>
                </c:pt>
                <c:pt idx="3394">
                  <c:v>2.1408243104117174E-2</c:v>
                </c:pt>
                <c:pt idx="3395">
                  <c:v>2.1408140722929094E-2</c:v>
                </c:pt>
                <c:pt idx="3396">
                  <c:v>2.1408038419660453E-2</c:v>
                </c:pt>
                <c:pt idx="3397">
                  <c:v>2.1407936194238517E-2</c:v>
                </c:pt>
                <c:pt idx="3398">
                  <c:v>2.1407834046590649E-2</c:v>
                </c:pt>
                <c:pt idx="3399">
                  <c:v>2.1407731976644282E-2</c:v>
                </c:pt>
                <c:pt idx="3400">
                  <c:v>2.1407629984326968E-2</c:v>
                </c:pt>
                <c:pt idx="3401">
                  <c:v>2.1407528069566313E-2</c:v>
                </c:pt>
                <c:pt idx="3402">
                  <c:v>2.1407426232289993E-2</c:v>
                </c:pt>
                <c:pt idx="3403">
                  <c:v>2.1407324472425833E-2</c:v>
                </c:pt>
                <c:pt idx="3404">
                  <c:v>2.1407222789901682E-2</c:v>
                </c:pt>
                <c:pt idx="3405">
                  <c:v>2.1407121184645512E-2</c:v>
                </c:pt>
                <c:pt idx="3406">
                  <c:v>2.1407019656585327E-2</c:v>
                </c:pt>
                <c:pt idx="3407">
                  <c:v>2.1406918205649297E-2</c:v>
                </c:pt>
                <c:pt idx="3408">
                  <c:v>2.1406816831765613E-2</c:v>
                </c:pt>
                <c:pt idx="3409">
                  <c:v>2.1406715534862585E-2</c:v>
                </c:pt>
                <c:pt idx="3410">
                  <c:v>2.140661431486859E-2</c:v>
                </c:pt>
                <c:pt idx="3411">
                  <c:v>2.1406513171712081E-2</c:v>
                </c:pt>
                <c:pt idx="3412">
                  <c:v>2.1406412105321623E-2</c:v>
                </c:pt>
                <c:pt idx="3413">
                  <c:v>2.1406311115625829E-2</c:v>
                </c:pt>
                <c:pt idx="3414">
                  <c:v>2.1406210202553441E-2</c:v>
                </c:pt>
                <c:pt idx="3415">
                  <c:v>2.1406109366033245E-2</c:v>
                </c:pt>
                <c:pt idx="3416">
                  <c:v>2.1406008605994151E-2</c:v>
                </c:pt>
                <c:pt idx="3417">
                  <c:v>2.1405907922365082E-2</c:v>
                </c:pt>
                <c:pt idx="3418">
                  <c:v>2.1405807315075121E-2</c:v>
                </c:pt>
                <c:pt idx="3419">
                  <c:v>2.1405706784053433E-2</c:v>
                </c:pt>
                <c:pt idx="3420">
                  <c:v>2.1405606329229172E-2</c:v>
                </c:pt>
                <c:pt idx="3421">
                  <c:v>2.1405505950531697E-2</c:v>
                </c:pt>
                <c:pt idx="3422">
                  <c:v>2.1405405647890379E-2</c:v>
                </c:pt>
                <c:pt idx="3423">
                  <c:v>2.1405305421234665E-2</c:v>
                </c:pt>
                <c:pt idx="3424">
                  <c:v>2.1405205270494138E-2</c:v>
                </c:pt>
                <c:pt idx="3425">
                  <c:v>2.1405105195598403E-2</c:v>
                </c:pt>
                <c:pt idx="3426">
                  <c:v>2.1405005196477204E-2</c:v>
                </c:pt>
                <c:pt idx="3427">
                  <c:v>2.1404905273060309E-2</c:v>
                </c:pt>
                <c:pt idx="3428">
                  <c:v>2.1404805425277642E-2</c:v>
                </c:pt>
                <c:pt idx="3429">
                  <c:v>2.1404705653059138E-2</c:v>
                </c:pt>
                <c:pt idx="3430">
                  <c:v>2.1404605956334845E-2</c:v>
                </c:pt>
                <c:pt idx="3431">
                  <c:v>2.1404506335034903E-2</c:v>
                </c:pt>
                <c:pt idx="3432">
                  <c:v>2.1404406789089513E-2</c:v>
                </c:pt>
                <c:pt idx="3433">
                  <c:v>2.1404307318428979E-2</c:v>
                </c:pt>
                <c:pt idx="3434">
                  <c:v>2.140420792298366E-2</c:v>
                </c:pt>
                <c:pt idx="3435">
                  <c:v>2.1404108602684001E-2</c:v>
                </c:pt>
                <c:pt idx="3436">
                  <c:v>2.140400935746058E-2</c:v>
                </c:pt>
                <c:pt idx="3437">
                  <c:v>2.1403910187243975E-2</c:v>
                </c:pt>
                <c:pt idx="3438">
                  <c:v>2.140381109196491E-2</c:v>
                </c:pt>
                <c:pt idx="3439">
                  <c:v>2.1403712071554143E-2</c:v>
                </c:pt>
                <c:pt idx="3440">
                  <c:v>2.1403613125942546E-2</c:v>
                </c:pt>
                <c:pt idx="3441">
                  <c:v>2.1403514255061075E-2</c:v>
                </c:pt>
                <c:pt idx="3442">
                  <c:v>2.1403415458840731E-2</c:v>
                </c:pt>
                <c:pt idx="3443">
                  <c:v>2.1403316737212612E-2</c:v>
                </c:pt>
                <c:pt idx="3444">
                  <c:v>2.1403218090107937E-2</c:v>
                </c:pt>
                <c:pt idx="3445">
                  <c:v>2.1403119517457918E-2</c:v>
                </c:pt>
                <c:pt idx="3446">
                  <c:v>2.1403021019193953E-2</c:v>
                </c:pt>
                <c:pt idx="3447">
                  <c:v>2.1402922595247426E-2</c:v>
                </c:pt>
                <c:pt idx="3448">
                  <c:v>2.1402824245549866E-2</c:v>
                </c:pt>
                <c:pt idx="3449">
                  <c:v>2.1402725970032843E-2</c:v>
                </c:pt>
                <c:pt idx="3450">
                  <c:v>2.1402627768628012E-2</c:v>
                </c:pt>
                <c:pt idx="3451">
                  <c:v>2.1402529641267144E-2</c:v>
                </c:pt>
                <c:pt idx="3452">
                  <c:v>2.1402431587882048E-2</c:v>
                </c:pt>
                <c:pt idx="3453">
                  <c:v>2.1402333608404614E-2</c:v>
                </c:pt>
                <c:pt idx="3454">
                  <c:v>2.1402235702766836E-2</c:v>
                </c:pt>
                <c:pt idx="3455">
                  <c:v>2.140213787090077E-2</c:v>
                </c:pt>
                <c:pt idx="3456">
                  <c:v>2.1402040112738562E-2</c:v>
                </c:pt>
                <c:pt idx="3457">
                  <c:v>2.1401942428212445E-2</c:v>
                </c:pt>
                <c:pt idx="3458">
                  <c:v>2.1401844817254677E-2</c:v>
                </c:pt>
                <c:pt idx="3459">
                  <c:v>2.1401747279797653E-2</c:v>
                </c:pt>
                <c:pt idx="3460">
                  <c:v>2.1401649815773843E-2</c:v>
                </c:pt>
                <c:pt idx="3461">
                  <c:v>2.1401552425115766E-2</c:v>
                </c:pt>
                <c:pt idx="3462">
                  <c:v>2.1401455107756033E-2</c:v>
                </c:pt>
                <c:pt idx="3463">
                  <c:v>2.140135786362735E-2</c:v>
                </c:pt>
                <c:pt idx="3464">
                  <c:v>2.1401260692662454E-2</c:v>
                </c:pt>
                <c:pt idx="3465">
                  <c:v>2.1401163594794218E-2</c:v>
                </c:pt>
                <c:pt idx="3466">
                  <c:v>2.1401066569955551E-2</c:v>
                </c:pt>
                <c:pt idx="3467">
                  <c:v>2.1400969618079458E-2</c:v>
                </c:pt>
                <c:pt idx="3468">
                  <c:v>2.1400872739099023E-2</c:v>
                </c:pt>
                <c:pt idx="3469">
                  <c:v>2.1400775932947414E-2</c:v>
                </c:pt>
                <c:pt idx="3470">
                  <c:v>2.1400679199557841E-2</c:v>
                </c:pt>
                <c:pt idx="3471">
                  <c:v>2.1400582538863622E-2</c:v>
                </c:pt>
                <c:pt idx="3472">
                  <c:v>2.1400485950798163E-2</c:v>
                </c:pt>
                <c:pt idx="3473">
                  <c:v>2.1400389435294917E-2</c:v>
                </c:pt>
                <c:pt idx="3474">
                  <c:v>2.1400292992287417E-2</c:v>
                </c:pt>
                <c:pt idx="3475">
                  <c:v>2.1400196621709305E-2</c:v>
                </c:pt>
                <c:pt idx="3476">
                  <c:v>2.1400100323494271E-2</c:v>
                </c:pt>
                <c:pt idx="3477">
                  <c:v>2.1400004097576076E-2</c:v>
                </c:pt>
                <c:pt idx="3478">
                  <c:v>2.1399907943888585E-2</c:v>
                </c:pt>
                <c:pt idx="3479">
                  <c:v>2.1399811862365722E-2</c:v>
                </c:pt>
                <c:pt idx="3480">
                  <c:v>2.1399715852941478E-2</c:v>
                </c:pt>
                <c:pt idx="3481">
                  <c:v>2.1399619915549957E-2</c:v>
                </c:pt>
                <c:pt idx="3482">
                  <c:v>2.1399524050125289E-2</c:v>
                </c:pt>
                <c:pt idx="3483">
                  <c:v>2.1399428256601714E-2</c:v>
                </c:pt>
                <c:pt idx="3484">
                  <c:v>2.1399332534913548E-2</c:v>
                </c:pt>
                <c:pt idx="3485">
                  <c:v>2.1399236884995159E-2</c:v>
                </c:pt>
                <c:pt idx="3486">
                  <c:v>2.1399141306781014E-2</c:v>
                </c:pt>
                <c:pt idx="3487">
                  <c:v>2.1399045800205661E-2</c:v>
                </c:pt>
                <c:pt idx="3488">
                  <c:v>2.1398950365203673E-2</c:v>
                </c:pt>
                <c:pt idx="3489">
                  <c:v>2.1398855001709779E-2</c:v>
                </c:pt>
                <c:pt idx="3490">
                  <c:v>2.1398759709658707E-2</c:v>
                </c:pt>
                <c:pt idx="3491">
                  <c:v>2.1398664488985312E-2</c:v>
                </c:pt>
                <c:pt idx="3492">
                  <c:v>2.1398569339624498E-2</c:v>
                </c:pt>
                <c:pt idx="3493">
                  <c:v>2.1398474261511244E-2</c:v>
                </c:pt>
                <c:pt idx="3494">
                  <c:v>2.1398379254580612E-2</c:v>
                </c:pt>
                <c:pt idx="3495">
                  <c:v>2.1398284318767745E-2</c:v>
                </c:pt>
                <c:pt idx="3496">
                  <c:v>2.1398189454007833E-2</c:v>
                </c:pt>
                <c:pt idx="3497">
                  <c:v>2.1398094660236205E-2</c:v>
                </c:pt>
                <c:pt idx="3498">
                  <c:v>2.1397999937388178E-2</c:v>
                </c:pt>
                <c:pt idx="3499">
                  <c:v>2.1397905285399196E-2</c:v>
                </c:pt>
                <c:pt idx="3500">
                  <c:v>2.1397810704204778E-2</c:v>
                </c:pt>
                <c:pt idx="3501">
                  <c:v>2.1397716193740479E-2</c:v>
                </c:pt>
                <c:pt idx="3502">
                  <c:v>2.1397621753941991E-2</c:v>
                </c:pt>
                <c:pt idx="3503">
                  <c:v>2.1397527384745003E-2</c:v>
                </c:pt>
                <c:pt idx="3504">
                  <c:v>2.1397433086085337E-2</c:v>
                </c:pt>
                <c:pt idx="3505">
                  <c:v>2.1397338857898889E-2</c:v>
                </c:pt>
                <c:pt idx="3506">
                  <c:v>2.1397244700121575E-2</c:v>
                </c:pt>
                <c:pt idx="3507">
                  <c:v>2.1397150612689431E-2</c:v>
                </c:pt>
                <c:pt idx="3508">
                  <c:v>2.1397056595538571E-2</c:v>
                </c:pt>
                <c:pt idx="3509">
                  <c:v>2.1396962648605133E-2</c:v>
                </c:pt>
                <c:pt idx="3510">
                  <c:v>2.1396868771825384E-2</c:v>
                </c:pt>
                <c:pt idx="3511">
                  <c:v>2.1396774965135635E-2</c:v>
                </c:pt>
                <c:pt idx="3512">
                  <c:v>2.139668122847227E-2</c:v>
                </c:pt>
                <c:pt idx="3513">
                  <c:v>2.1396587561771763E-2</c:v>
                </c:pt>
                <c:pt idx="3514">
                  <c:v>2.1396493964970641E-2</c:v>
                </c:pt>
                <c:pt idx="3515">
                  <c:v>2.1396400438005496E-2</c:v>
                </c:pt>
                <c:pt idx="3516">
                  <c:v>2.1396306980813028E-2</c:v>
                </c:pt>
                <c:pt idx="3517">
                  <c:v>2.139621359332998E-2</c:v>
                </c:pt>
                <c:pt idx="3518">
                  <c:v>2.1396120275493199E-2</c:v>
                </c:pt>
                <c:pt idx="3519">
                  <c:v>2.1396027027239539E-2</c:v>
                </c:pt>
                <c:pt idx="3520">
                  <c:v>2.139593384850599E-2</c:v>
                </c:pt>
                <c:pt idx="3521">
                  <c:v>2.1395840739229597E-2</c:v>
                </c:pt>
                <c:pt idx="3522">
                  <c:v>2.1395747699347482E-2</c:v>
                </c:pt>
                <c:pt idx="3523">
                  <c:v>2.1395654728796815E-2</c:v>
                </c:pt>
                <c:pt idx="3524">
                  <c:v>2.1395561827514859E-2</c:v>
                </c:pt>
                <c:pt idx="3525">
                  <c:v>2.139546899543893E-2</c:v>
                </c:pt>
                <c:pt idx="3526">
                  <c:v>2.1395376232506428E-2</c:v>
                </c:pt>
                <c:pt idx="3527">
                  <c:v>2.1395283538654834E-2</c:v>
                </c:pt>
                <c:pt idx="3528">
                  <c:v>2.1395190913821697E-2</c:v>
                </c:pt>
                <c:pt idx="3529">
                  <c:v>2.1395098357944606E-2</c:v>
                </c:pt>
                <c:pt idx="3530">
                  <c:v>2.1395005870961256E-2</c:v>
                </c:pt>
                <c:pt idx="3531">
                  <c:v>2.1394913452809413E-2</c:v>
                </c:pt>
                <c:pt idx="3532">
                  <c:v>2.1394821103426869E-2</c:v>
                </c:pt>
                <c:pt idx="3533">
                  <c:v>2.139472882275157E-2</c:v>
                </c:pt>
                <c:pt idx="3534">
                  <c:v>2.139463661072144E-2</c:v>
                </c:pt>
                <c:pt idx="3535">
                  <c:v>2.1394544467274557E-2</c:v>
                </c:pt>
                <c:pt idx="3536">
                  <c:v>2.1394452392348988E-2</c:v>
                </c:pt>
                <c:pt idx="3537">
                  <c:v>2.1394360385882934E-2</c:v>
                </c:pt>
                <c:pt idx="3538">
                  <c:v>2.1394268447814651E-2</c:v>
                </c:pt>
                <c:pt idx="3539">
                  <c:v>2.139417657808244E-2</c:v>
                </c:pt>
                <c:pt idx="3540">
                  <c:v>2.1394084776624692E-2</c:v>
                </c:pt>
                <c:pt idx="3541">
                  <c:v>2.1393993043379876E-2</c:v>
                </c:pt>
                <c:pt idx="3542">
                  <c:v>2.1393901378286524E-2</c:v>
                </c:pt>
                <c:pt idx="3543">
                  <c:v>2.1393809781283215E-2</c:v>
                </c:pt>
                <c:pt idx="3544">
                  <c:v>2.1393718252308635E-2</c:v>
                </c:pt>
                <c:pt idx="3545">
                  <c:v>2.1393626791301513E-2</c:v>
                </c:pt>
                <c:pt idx="3546">
                  <c:v>2.1393535398200651E-2</c:v>
                </c:pt>
                <c:pt idx="3547">
                  <c:v>2.139344407294496E-2</c:v>
                </c:pt>
                <c:pt idx="3548">
                  <c:v>2.1393352815473356E-2</c:v>
                </c:pt>
                <c:pt idx="3549">
                  <c:v>2.1393261625724854E-2</c:v>
                </c:pt>
                <c:pt idx="3550">
                  <c:v>2.1393170503638533E-2</c:v>
                </c:pt>
                <c:pt idx="3551">
                  <c:v>2.1393079449153574E-2</c:v>
                </c:pt>
                <c:pt idx="3552">
                  <c:v>2.1392988462209175E-2</c:v>
                </c:pt>
                <c:pt idx="3553">
                  <c:v>2.1392897542744638E-2</c:v>
                </c:pt>
                <c:pt idx="3554">
                  <c:v>2.1392806690699307E-2</c:v>
                </c:pt>
                <c:pt idx="3555">
                  <c:v>2.1392715906012633E-2</c:v>
                </c:pt>
                <c:pt idx="3556">
                  <c:v>2.1392625188624097E-2</c:v>
                </c:pt>
                <c:pt idx="3557">
                  <c:v>2.1392534538473271E-2</c:v>
                </c:pt>
                <c:pt idx="3558">
                  <c:v>2.1392443955499794E-2</c:v>
                </c:pt>
                <c:pt idx="3559">
                  <c:v>2.1392353439643349E-2</c:v>
                </c:pt>
                <c:pt idx="3560">
                  <c:v>2.1392262990843729E-2</c:v>
                </c:pt>
                <c:pt idx="3561">
                  <c:v>2.139217260904076E-2</c:v>
                </c:pt>
                <c:pt idx="3562">
                  <c:v>2.1392082294174334E-2</c:v>
                </c:pt>
                <c:pt idx="3563">
                  <c:v>2.1391992046184451E-2</c:v>
                </c:pt>
                <c:pt idx="3564">
                  <c:v>2.139190186501114E-2</c:v>
                </c:pt>
                <c:pt idx="3565">
                  <c:v>2.1391811750594496E-2</c:v>
                </c:pt>
                <c:pt idx="3566">
                  <c:v>2.1391721702874723E-2</c:v>
                </c:pt>
                <c:pt idx="3567">
                  <c:v>2.1391631721792054E-2</c:v>
                </c:pt>
                <c:pt idx="3568">
                  <c:v>2.1391541807286779E-2</c:v>
                </c:pt>
                <c:pt idx="3569">
                  <c:v>2.1391451959299319E-2</c:v>
                </c:pt>
                <c:pt idx="3570">
                  <c:v>2.1391362177770087E-2</c:v>
                </c:pt>
                <c:pt idx="3571">
                  <c:v>2.1391272462639607E-2</c:v>
                </c:pt>
                <c:pt idx="3572">
                  <c:v>2.1391182813848449E-2</c:v>
                </c:pt>
                <c:pt idx="3573">
                  <c:v>2.1391093231337269E-2</c:v>
                </c:pt>
                <c:pt idx="3574">
                  <c:v>2.1391003715046774E-2</c:v>
                </c:pt>
                <c:pt idx="3575">
                  <c:v>2.1390914264917758E-2</c:v>
                </c:pt>
                <c:pt idx="3576">
                  <c:v>2.1390824880891064E-2</c:v>
                </c:pt>
                <c:pt idx="3577">
                  <c:v>2.1390735562907583E-2</c:v>
                </c:pt>
                <c:pt idx="3578">
                  <c:v>2.1390646310908319E-2</c:v>
                </c:pt>
                <c:pt idx="3579">
                  <c:v>2.1390557124834307E-2</c:v>
                </c:pt>
                <c:pt idx="3580">
                  <c:v>2.139046800462667E-2</c:v>
                </c:pt>
                <c:pt idx="3581">
                  <c:v>2.1390378950226566E-2</c:v>
                </c:pt>
                <c:pt idx="3582">
                  <c:v>2.1390289961575253E-2</c:v>
                </c:pt>
                <c:pt idx="3583">
                  <c:v>2.1390201038614047E-2</c:v>
                </c:pt>
                <c:pt idx="3584">
                  <c:v>2.1390112181284317E-2</c:v>
                </c:pt>
                <c:pt idx="3585">
                  <c:v>2.1390023389527502E-2</c:v>
                </c:pt>
                <c:pt idx="3586">
                  <c:v>2.1389934663285117E-2</c:v>
                </c:pt>
                <c:pt idx="3587">
                  <c:v>2.1389846002498721E-2</c:v>
                </c:pt>
                <c:pt idx="3588">
                  <c:v>2.1389757407109963E-2</c:v>
                </c:pt>
                <c:pt idx="3589">
                  <c:v>2.1389668877060536E-2</c:v>
                </c:pt>
                <c:pt idx="3590">
                  <c:v>2.1389580412292244E-2</c:v>
                </c:pt>
                <c:pt idx="3591">
                  <c:v>2.1389492012746873E-2</c:v>
                </c:pt>
                <c:pt idx="3592">
                  <c:v>2.1389403678366368E-2</c:v>
                </c:pt>
                <c:pt idx="3593">
                  <c:v>2.1389315409092665E-2</c:v>
                </c:pt>
                <c:pt idx="3594">
                  <c:v>2.1389227204867779E-2</c:v>
                </c:pt>
                <c:pt idx="3595">
                  <c:v>2.1389139065633851E-2</c:v>
                </c:pt>
                <c:pt idx="3596">
                  <c:v>2.1389050991333005E-2</c:v>
                </c:pt>
                <c:pt idx="3597">
                  <c:v>2.138896298190748E-2</c:v>
                </c:pt>
                <c:pt idx="3598">
                  <c:v>2.1388875037299551E-2</c:v>
                </c:pt>
                <c:pt idx="3599">
                  <c:v>2.1388787157451586E-2</c:v>
                </c:pt>
                <c:pt idx="3600">
                  <c:v>2.138869934230599E-2</c:v>
                </c:pt>
                <c:pt idx="3601">
                  <c:v>2.1388611591805252E-2</c:v>
                </c:pt>
                <c:pt idx="3602">
                  <c:v>2.138852390589192E-2</c:v>
                </c:pt>
                <c:pt idx="3603">
                  <c:v>2.1388436284508587E-2</c:v>
                </c:pt>
                <c:pt idx="3604">
                  <c:v>2.1388348727597952E-2</c:v>
                </c:pt>
                <c:pt idx="3605">
                  <c:v>2.1388261235102745E-2</c:v>
                </c:pt>
                <c:pt idx="3606">
                  <c:v>2.1388173806965744E-2</c:v>
                </c:pt>
                <c:pt idx="3607">
                  <c:v>2.1388086443129839E-2</c:v>
                </c:pt>
                <c:pt idx="3608">
                  <c:v>2.1387999143537964E-2</c:v>
                </c:pt>
                <c:pt idx="3609">
                  <c:v>2.1387911908133113E-2</c:v>
                </c:pt>
                <c:pt idx="3610">
                  <c:v>2.1387824736858303E-2</c:v>
                </c:pt>
                <c:pt idx="3611">
                  <c:v>2.1387737629656695E-2</c:v>
                </c:pt>
                <c:pt idx="3612">
                  <c:v>2.1387650586471459E-2</c:v>
                </c:pt>
                <c:pt idx="3613">
                  <c:v>2.1387563607245835E-2</c:v>
                </c:pt>
                <c:pt idx="3614">
                  <c:v>2.1387476691923157E-2</c:v>
                </c:pt>
                <c:pt idx="3615">
                  <c:v>2.1387389840446767E-2</c:v>
                </c:pt>
                <c:pt idx="3616">
                  <c:v>2.1387303052760105E-2</c:v>
                </c:pt>
                <c:pt idx="3617">
                  <c:v>2.1387216328806694E-2</c:v>
                </c:pt>
                <c:pt idx="3618">
                  <c:v>2.1387129668530073E-2</c:v>
                </c:pt>
                <c:pt idx="3619">
                  <c:v>2.1387043071873876E-2</c:v>
                </c:pt>
                <c:pt idx="3620">
                  <c:v>2.1386956538781775E-2</c:v>
                </c:pt>
                <c:pt idx="3621">
                  <c:v>2.1386870069197528E-2</c:v>
                </c:pt>
                <c:pt idx="3622">
                  <c:v>2.1386783663064957E-2</c:v>
                </c:pt>
                <c:pt idx="3623">
                  <c:v>2.1386697320327917E-2</c:v>
                </c:pt>
                <c:pt idx="3624">
                  <c:v>2.138661104093036E-2</c:v>
                </c:pt>
                <c:pt idx="3625">
                  <c:v>2.1386524824816271E-2</c:v>
                </c:pt>
                <c:pt idx="3626">
                  <c:v>2.1386438671929728E-2</c:v>
                </c:pt>
                <c:pt idx="3627">
                  <c:v>2.1386352582214847E-2</c:v>
                </c:pt>
                <c:pt idx="3628">
                  <c:v>2.1386266555615804E-2</c:v>
                </c:pt>
                <c:pt idx="3629">
                  <c:v>2.1386180592076844E-2</c:v>
                </c:pt>
                <c:pt idx="3630">
                  <c:v>2.1386094691542297E-2</c:v>
                </c:pt>
                <c:pt idx="3631">
                  <c:v>2.1386008853956497E-2</c:v>
                </c:pt>
                <c:pt idx="3632">
                  <c:v>2.1385923079263906E-2</c:v>
                </c:pt>
                <c:pt idx="3633">
                  <c:v>2.1385837367409004E-2</c:v>
                </c:pt>
                <c:pt idx="3634">
                  <c:v>2.1385751718336347E-2</c:v>
                </c:pt>
                <c:pt idx="3635">
                  <c:v>2.1385666131990548E-2</c:v>
                </c:pt>
                <c:pt idx="3636">
                  <c:v>2.1385580608316301E-2</c:v>
                </c:pt>
                <c:pt idx="3637">
                  <c:v>2.1385495147258314E-2</c:v>
                </c:pt>
                <c:pt idx="3638">
                  <c:v>2.1385409748761415E-2</c:v>
                </c:pt>
                <c:pt idx="3639">
                  <c:v>2.1385324412770461E-2</c:v>
                </c:pt>
                <c:pt idx="3640">
                  <c:v>2.1385239139230346E-2</c:v>
                </c:pt>
                <c:pt idx="3641">
                  <c:v>2.1385153928086077E-2</c:v>
                </c:pt>
                <c:pt idx="3642">
                  <c:v>2.1385068779282691E-2</c:v>
                </c:pt>
                <c:pt idx="3643">
                  <c:v>2.1384983692765282E-2</c:v>
                </c:pt>
                <c:pt idx="3644">
                  <c:v>2.1384898668479028E-2</c:v>
                </c:pt>
                <c:pt idx="3645">
                  <c:v>2.1384813706369143E-2</c:v>
                </c:pt>
                <c:pt idx="3646">
                  <c:v>2.1384728806380916E-2</c:v>
                </c:pt>
                <c:pt idx="3647">
                  <c:v>2.1384643968459703E-2</c:v>
                </c:pt>
                <c:pt idx="3648">
                  <c:v>2.1384559192550903E-2</c:v>
                </c:pt>
                <c:pt idx="3649">
                  <c:v>2.1384474478599969E-2</c:v>
                </c:pt>
                <c:pt idx="3650">
                  <c:v>2.1384389826552438E-2</c:v>
                </c:pt>
                <c:pt idx="3651">
                  <c:v>2.1384305236353887E-2</c:v>
                </c:pt>
                <c:pt idx="3652">
                  <c:v>2.1384220707949975E-2</c:v>
                </c:pt>
                <c:pt idx="3653">
                  <c:v>2.1384136241286385E-2</c:v>
                </c:pt>
                <c:pt idx="3654">
                  <c:v>2.1384051836308923E-2</c:v>
                </c:pt>
                <c:pt idx="3655">
                  <c:v>2.1383967492963382E-2</c:v>
                </c:pt>
                <c:pt idx="3656">
                  <c:v>2.1383883211195654E-2</c:v>
                </c:pt>
                <c:pt idx="3657">
                  <c:v>2.138379899095167E-2</c:v>
                </c:pt>
                <c:pt idx="3658">
                  <c:v>2.1383714832177454E-2</c:v>
                </c:pt>
                <c:pt idx="3659">
                  <c:v>2.1383630734819067E-2</c:v>
                </c:pt>
                <c:pt idx="3660">
                  <c:v>2.1383546698822614E-2</c:v>
                </c:pt>
                <c:pt idx="3661">
                  <c:v>2.138346272413429E-2</c:v>
                </c:pt>
                <c:pt idx="3662">
                  <c:v>2.1383378810700345E-2</c:v>
                </c:pt>
                <c:pt idx="3663">
                  <c:v>2.1383294958467053E-2</c:v>
                </c:pt>
                <c:pt idx="3664">
                  <c:v>2.1383211167380796E-2</c:v>
                </c:pt>
                <c:pt idx="3665">
                  <c:v>2.1383127437387978E-2</c:v>
                </c:pt>
                <c:pt idx="3666">
                  <c:v>2.138304376843508E-2</c:v>
                </c:pt>
                <c:pt idx="3667">
                  <c:v>2.1382960160468631E-2</c:v>
                </c:pt>
                <c:pt idx="3668">
                  <c:v>2.1382876613435228E-2</c:v>
                </c:pt>
                <c:pt idx="3669">
                  <c:v>2.1382793127281526E-2</c:v>
                </c:pt>
                <c:pt idx="3670">
                  <c:v>2.1382709701954238E-2</c:v>
                </c:pt>
                <c:pt idx="3671">
                  <c:v>2.138262633740011E-2</c:v>
                </c:pt>
                <c:pt idx="3672">
                  <c:v>2.1382543033565998E-2</c:v>
                </c:pt>
                <c:pt idx="3673">
                  <c:v>2.1382459790398777E-2</c:v>
                </c:pt>
                <c:pt idx="3674">
                  <c:v>2.1382376607845397E-2</c:v>
                </c:pt>
                <c:pt idx="3675">
                  <c:v>2.1382293485852827E-2</c:v>
                </c:pt>
                <c:pt idx="3676">
                  <c:v>2.1382210424368171E-2</c:v>
                </c:pt>
                <c:pt idx="3677">
                  <c:v>2.1382127423338525E-2</c:v>
                </c:pt>
                <c:pt idx="3678">
                  <c:v>2.1382044482711058E-2</c:v>
                </c:pt>
                <c:pt idx="3679">
                  <c:v>2.1381961602433025E-2</c:v>
                </c:pt>
                <c:pt idx="3680">
                  <c:v>2.138187878245168E-2</c:v>
                </c:pt>
                <c:pt idx="3681">
                  <c:v>2.1381796022714429E-2</c:v>
                </c:pt>
                <c:pt idx="3682">
                  <c:v>2.138171332316861E-2</c:v>
                </c:pt>
                <c:pt idx="3683">
                  <c:v>2.138163068376174E-2</c:v>
                </c:pt>
                <c:pt idx="3684">
                  <c:v>2.1381548104441313E-2</c:v>
                </c:pt>
                <c:pt idx="3685">
                  <c:v>2.1381465585154903E-2</c:v>
                </c:pt>
                <c:pt idx="3686">
                  <c:v>2.138138312585016E-2</c:v>
                </c:pt>
                <c:pt idx="3687">
                  <c:v>2.1381300726474772E-2</c:v>
                </c:pt>
                <c:pt idx="3688">
                  <c:v>2.1381218386976489E-2</c:v>
                </c:pt>
                <c:pt idx="3689">
                  <c:v>2.1381136107303106E-2</c:v>
                </c:pt>
                <c:pt idx="3690">
                  <c:v>2.138105388740251E-2</c:v>
                </c:pt>
                <c:pt idx="3691">
                  <c:v>2.1380971727222597E-2</c:v>
                </c:pt>
                <c:pt idx="3692">
                  <c:v>2.1380889626711357E-2</c:v>
                </c:pt>
                <c:pt idx="3693">
                  <c:v>2.1380807585816806E-2</c:v>
                </c:pt>
                <c:pt idx="3694">
                  <c:v>2.1380725604487057E-2</c:v>
                </c:pt>
                <c:pt idx="3695">
                  <c:v>2.1380643682670251E-2</c:v>
                </c:pt>
                <c:pt idx="3696">
                  <c:v>2.1380561820314576E-2</c:v>
                </c:pt>
                <c:pt idx="3697">
                  <c:v>2.1380480017368305E-2</c:v>
                </c:pt>
                <c:pt idx="3698">
                  <c:v>2.1380398273779747E-2</c:v>
                </c:pt>
                <c:pt idx="3699">
                  <c:v>2.1380316589497281E-2</c:v>
                </c:pt>
                <c:pt idx="3700">
                  <c:v>2.1380234964469343E-2</c:v>
                </c:pt>
                <c:pt idx="3701">
                  <c:v>2.1380153398644384E-2</c:v>
                </c:pt>
                <c:pt idx="3702">
                  <c:v>2.1380071891970977E-2</c:v>
                </c:pt>
                <c:pt idx="3703">
                  <c:v>2.137999044439769E-2</c:v>
                </c:pt>
                <c:pt idx="3704">
                  <c:v>2.1379909055873191E-2</c:v>
                </c:pt>
                <c:pt idx="3705">
                  <c:v>2.1379827726346192E-2</c:v>
                </c:pt>
                <c:pt idx="3706">
                  <c:v>2.1379746455765458E-2</c:v>
                </c:pt>
                <c:pt idx="3707">
                  <c:v>2.137966524407979E-2</c:v>
                </c:pt>
                <c:pt idx="3708">
                  <c:v>2.1379584091238062E-2</c:v>
                </c:pt>
                <c:pt idx="3709">
                  <c:v>2.1379502997189218E-2</c:v>
                </c:pt>
                <c:pt idx="3710">
                  <c:v>2.1379421961882247E-2</c:v>
                </c:pt>
                <c:pt idx="3711">
                  <c:v>2.1379340985266167E-2</c:v>
                </c:pt>
                <c:pt idx="3712">
                  <c:v>2.1379260067290094E-2</c:v>
                </c:pt>
                <c:pt idx="3713">
                  <c:v>2.1379179207903169E-2</c:v>
                </c:pt>
                <c:pt idx="3714">
                  <c:v>2.1379098407054601E-2</c:v>
                </c:pt>
                <c:pt idx="3715">
                  <c:v>2.1379017664693648E-2</c:v>
                </c:pt>
                <c:pt idx="3716">
                  <c:v>2.1378936980769613E-2</c:v>
                </c:pt>
                <c:pt idx="3717">
                  <c:v>2.1378856355231891E-2</c:v>
                </c:pt>
                <c:pt idx="3718">
                  <c:v>2.1378775788029894E-2</c:v>
                </c:pt>
                <c:pt idx="3719">
                  <c:v>2.13786952791131E-2</c:v>
                </c:pt>
                <c:pt idx="3720">
                  <c:v>2.1378614828431064E-2</c:v>
                </c:pt>
                <c:pt idx="3721">
                  <c:v>2.1378534435933336E-2</c:v>
                </c:pt>
                <c:pt idx="3722">
                  <c:v>2.1378454101569591E-2</c:v>
                </c:pt>
                <c:pt idx="3723">
                  <c:v>2.137837382528953E-2</c:v>
                </c:pt>
                <c:pt idx="3724">
                  <c:v>2.1378293607042874E-2</c:v>
                </c:pt>
                <c:pt idx="3725">
                  <c:v>2.1378213446779447E-2</c:v>
                </c:pt>
                <c:pt idx="3726">
                  <c:v>2.1378133344449123E-2</c:v>
                </c:pt>
                <c:pt idx="3727">
                  <c:v>2.1378053300001795E-2</c:v>
                </c:pt>
                <c:pt idx="3728">
                  <c:v>2.1377973313387456E-2</c:v>
                </c:pt>
                <c:pt idx="3729">
                  <c:v>2.1377893384556104E-2</c:v>
                </c:pt>
                <c:pt idx="3730">
                  <c:v>2.1377813513457827E-2</c:v>
                </c:pt>
                <c:pt idx="3731">
                  <c:v>2.1377733700042756E-2</c:v>
                </c:pt>
                <c:pt idx="3732">
                  <c:v>2.1377653944261072E-2</c:v>
                </c:pt>
                <c:pt idx="3733">
                  <c:v>2.1377574246063017E-2</c:v>
                </c:pt>
                <c:pt idx="3734">
                  <c:v>2.1377494605398877E-2</c:v>
                </c:pt>
                <c:pt idx="3735">
                  <c:v>2.1377415022219015E-2</c:v>
                </c:pt>
                <c:pt idx="3736">
                  <c:v>2.1377335496473807E-2</c:v>
                </c:pt>
                <c:pt idx="3737">
                  <c:v>2.1377256028113717E-2</c:v>
                </c:pt>
                <c:pt idx="3738">
                  <c:v>2.1377176617089242E-2</c:v>
                </c:pt>
                <c:pt idx="3739">
                  <c:v>2.1377097263350946E-2</c:v>
                </c:pt>
                <c:pt idx="3740">
                  <c:v>2.1377017966849446E-2</c:v>
                </c:pt>
                <c:pt idx="3741">
                  <c:v>2.1376938727535402E-2</c:v>
                </c:pt>
                <c:pt idx="3742">
                  <c:v>2.1376859545359526E-2</c:v>
                </c:pt>
                <c:pt idx="3743">
                  <c:v>2.1376780420272596E-2</c:v>
                </c:pt>
                <c:pt idx="3744">
                  <c:v>2.1376701352225427E-2</c:v>
                </c:pt>
                <c:pt idx="3745">
                  <c:v>2.137662234116891E-2</c:v>
                </c:pt>
                <c:pt idx="3746">
                  <c:v>2.137654338705397E-2</c:v>
                </c:pt>
                <c:pt idx="3747">
                  <c:v>2.1376464489831579E-2</c:v>
                </c:pt>
                <c:pt idx="3748">
                  <c:v>2.1376385649452784E-2</c:v>
                </c:pt>
                <c:pt idx="3749">
                  <c:v>2.1376306865868663E-2</c:v>
                </c:pt>
                <c:pt idx="3750">
                  <c:v>2.1376228139030371E-2</c:v>
                </c:pt>
                <c:pt idx="3751">
                  <c:v>2.1376149468889074E-2</c:v>
                </c:pt>
                <c:pt idx="3752">
                  <c:v>2.1376070855396025E-2</c:v>
                </c:pt>
                <c:pt idx="3753">
                  <c:v>2.1375992298502549E-2</c:v>
                </c:pt>
                <c:pt idx="3754">
                  <c:v>2.1375913798159955E-2</c:v>
                </c:pt>
                <c:pt idx="3755">
                  <c:v>2.1375835354319677E-2</c:v>
                </c:pt>
                <c:pt idx="3756">
                  <c:v>2.137575696693313E-2</c:v>
                </c:pt>
                <c:pt idx="3757">
                  <c:v>2.137567863595187E-2</c:v>
                </c:pt>
                <c:pt idx="3758">
                  <c:v>2.1375600361327407E-2</c:v>
                </c:pt>
                <c:pt idx="3759">
                  <c:v>2.1375522143011375E-2</c:v>
                </c:pt>
                <c:pt idx="3760">
                  <c:v>2.1375443980955429E-2</c:v>
                </c:pt>
                <c:pt idx="3761">
                  <c:v>2.1375365875111269E-2</c:v>
                </c:pt>
                <c:pt idx="3762">
                  <c:v>2.1375287825430675E-2</c:v>
                </c:pt>
                <c:pt idx="3763">
                  <c:v>2.1375209831865458E-2</c:v>
                </c:pt>
                <c:pt idx="3764">
                  <c:v>2.1375131894367499E-2</c:v>
                </c:pt>
                <c:pt idx="3765">
                  <c:v>2.1375054012888695E-2</c:v>
                </c:pt>
                <c:pt idx="3766">
                  <c:v>2.137497618738101E-2</c:v>
                </c:pt>
                <c:pt idx="3767">
                  <c:v>2.1374898417796481E-2</c:v>
                </c:pt>
                <c:pt idx="3768">
                  <c:v>2.1374820704087187E-2</c:v>
                </c:pt>
                <c:pt idx="3769">
                  <c:v>2.1374743046205243E-2</c:v>
                </c:pt>
                <c:pt idx="3770">
                  <c:v>2.1374665444102811E-2</c:v>
                </c:pt>
                <c:pt idx="3771">
                  <c:v>2.1374587897732132E-2</c:v>
                </c:pt>
                <c:pt idx="3772">
                  <c:v>2.1374510407045487E-2</c:v>
                </c:pt>
                <c:pt idx="3773">
                  <c:v>2.1374432971995184E-2</c:v>
                </c:pt>
                <c:pt idx="3774">
                  <c:v>2.1374355592533603E-2</c:v>
                </c:pt>
                <c:pt idx="3775">
                  <c:v>2.1374278268613198E-2</c:v>
                </c:pt>
                <c:pt idx="3776">
                  <c:v>2.1374201000186433E-2</c:v>
                </c:pt>
                <c:pt idx="3777">
                  <c:v>2.137412378720583E-2</c:v>
                </c:pt>
                <c:pt idx="3778">
                  <c:v>2.1374046629623986E-2</c:v>
                </c:pt>
                <c:pt idx="3779">
                  <c:v>2.1373969527393535E-2</c:v>
                </c:pt>
                <c:pt idx="3780">
                  <c:v>2.137389248046713E-2</c:v>
                </c:pt>
                <c:pt idx="3781">
                  <c:v>2.1373815488797521E-2</c:v>
                </c:pt>
                <c:pt idx="3782">
                  <c:v>2.1373738552337505E-2</c:v>
                </c:pt>
                <c:pt idx="3783">
                  <c:v>2.1373661671039879E-2</c:v>
                </c:pt>
                <c:pt idx="3784">
                  <c:v>2.1373584844857563E-2</c:v>
                </c:pt>
                <c:pt idx="3785">
                  <c:v>2.1373508073743473E-2</c:v>
                </c:pt>
                <c:pt idx="3786">
                  <c:v>2.1373431357650585E-2</c:v>
                </c:pt>
                <c:pt idx="3787">
                  <c:v>2.1373354696531958E-2</c:v>
                </c:pt>
                <c:pt idx="3788">
                  <c:v>2.1373278090340633E-2</c:v>
                </c:pt>
                <c:pt idx="3789">
                  <c:v>2.1373201539029781E-2</c:v>
                </c:pt>
                <c:pt idx="3790">
                  <c:v>2.1373125042552576E-2</c:v>
                </c:pt>
                <c:pt idx="3791">
                  <c:v>2.137304860086222E-2</c:v>
                </c:pt>
                <c:pt idx="3792">
                  <c:v>2.1372972213912038E-2</c:v>
                </c:pt>
                <c:pt idx="3793">
                  <c:v>2.1372895881655338E-2</c:v>
                </c:pt>
                <c:pt idx="3794">
                  <c:v>2.1372819604045495E-2</c:v>
                </c:pt>
                <c:pt idx="3795">
                  <c:v>2.1372743381035952E-2</c:v>
                </c:pt>
                <c:pt idx="3796">
                  <c:v>2.1372667212580184E-2</c:v>
                </c:pt>
                <c:pt idx="3797">
                  <c:v>2.1372591098631724E-2</c:v>
                </c:pt>
                <c:pt idx="3798">
                  <c:v>2.1372515039144151E-2</c:v>
                </c:pt>
                <c:pt idx="3799">
                  <c:v>2.1372439034071065E-2</c:v>
                </c:pt>
                <c:pt idx="3800">
                  <c:v>2.1372363083366194E-2</c:v>
                </c:pt>
                <c:pt idx="3801">
                  <c:v>2.1372287186983224E-2</c:v>
                </c:pt>
                <c:pt idx="3802">
                  <c:v>2.1372211344875928E-2</c:v>
                </c:pt>
                <c:pt idx="3803">
                  <c:v>2.1372135556998153E-2</c:v>
                </c:pt>
                <c:pt idx="3804">
                  <c:v>2.1372059823303754E-2</c:v>
                </c:pt>
                <c:pt idx="3805">
                  <c:v>2.1371984143746654E-2</c:v>
                </c:pt>
                <c:pt idx="3806">
                  <c:v>2.1371908518280823E-2</c:v>
                </c:pt>
                <c:pt idx="3807">
                  <c:v>2.1371832946860295E-2</c:v>
                </c:pt>
                <c:pt idx="3808">
                  <c:v>2.1371757429439111E-2</c:v>
                </c:pt>
                <c:pt idx="3809">
                  <c:v>2.1371681965971404E-2</c:v>
                </c:pt>
                <c:pt idx="3810">
                  <c:v>2.1371606556411328E-2</c:v>
                </c:pt>
                <c:pt idx="3811">
                  <c:v>2.1371531200713105E-2</c:v>
                </c:pt>
                <c:pt idx="3812">
                  <c:v>2.1371455898830986E-2</c:v>
                </c:pt>
                <c:pt idx="3813">
                  <c:v>2.137138065071929E-2</c:v>
                </c:pt>
                <c:pt idx="3814">
                  <c:v>2.1371305456332364E-2</c:v>
                </c:pt>
                <c:pt idx="3815">
                  <c:v>2.1371230315624608E-2</c:v>
                </c:pt>
                <c:pt idx="3816">
                  <c:v>2.1371155228550483E-2</c:v>
                </c:pt>
                <c:pt idx="3817">
                  <c:v>2.1371080195064496E-2</c:v>
                </c:pt>
                <c:pt idx="3818">
                  <c:v>2.137100521512119E-2</c:v>
                </c:pt>
                <c:pt idx="3819">
                  <c:v>2.1370930288675174E-2</c:v>
                </c:pt>
                <c:pt idx="3820">
                  <c:v>2.1370855415681074E-2</c:v>
                </c:pt>
                <c:pt idx="3821">
                  <c:v>2.1370780596093594E-2</c:v>
                </c:pt>
                <c:pt idx="3822">
                  <c:v>2.137070582986747E-2</c:v>
                </c:pt>
                <c:pt idx="3823">
                  <c:v>2.137063111695749E-2</c:v>
                </c:pt>
                <c:pt idx="3824">
                  <c:v>2.1370556457318491E-2</c:v>
                </c:pt>
                <c:pt idx="3825">
                  <c:v>2.1370481850905364E-2</c:v>
                </c:pt>
                <c:pt idx="3826">
                  <c:v>2.1370407297673023E-2</c:v>
                </c:pt>
                <c:pt idx="3827">
                  <c:v>2.1370332797576452E-2</c:v>
                </c:pt>
                <c:pt idx="3828">
                  <c:v>2.1370258350570676E-2</c:v>
                </c:pt>
                <c:pt idx="3829">
                  <c:v>2.1370183956610785E-2</c:v>
                </c:pt>
                <c:pt idx="3830">
                  <c:v>2.1370109615651882E-2</c:v>
                </c:pt>
                <c:pt idx="3831">
                  <c:v>2.1370035327649129E-2</c:v>
                </c:pt>
                <c:pt idx="3832">
                  <c:v>2.1369961092557739E-2</c:v>
                </c:pt>
                <c:pt idx="3833">
                  <c:v>2.1369886910332998E-2</c:v>
                </c:pt>
                <c:pt idx="3834">
                  <c:v>2.136981278093019E-2</c:v>
                </c:pt>
                <c:pt idx="3835">
                  <c:v>2.1369738704304669E-2</c:v>
                </c:pt>
                <c:pt idx="3836">
                  <c:v>2.1369664680411859E-2</c:v>
                </c:pt>
                <c:pt idx="3837">
                  <c:v>2.136959070920719E-2</c:v>
                </c:pt>
                <c:pt idx="3838">
                  <c:v>2.1369516790646158E-2</c:v>
                </c:pt>
                <c:pt idx="3839">
                  <c:v>2.13694429246843E-2</c:v>
                </c:pt>
                <c:pt idx="3840">
                  <c:v>2.1369369111277237E-2</c:v>
                </c:pt>
                <c:pt idx="3841">
                  <c:v>2.1369295350380565E-2</c:v>
                </c:pt>
                <c:pt idx="3842">
                  <c:v>2.1369221641949977E-2</c:v>
                </c:pt>
                <c:pt idx="3843">
                  <c:v>2.1369147985941212E-2</c:v>
                </c:pt>
                <c:pt idx="3844">
                  <c:v>2.1369074382310033E-2</c:v>
                </c:pt>
                <c:pt idx="3845">
                  <c:v>2.1369000831012255E-2</c:v>
                </c:pt>
                <c:pt idx="3846">
                  <c:v>2.1368927332003764E-2</c:v>
                </c:pt>
                <c:pt idx="3847">
                  <c:v>2.1368853885240457E-2</c:v>
                </c:pt>
                <c:pt idx="3848">
                  <c:v>2.1368780490678314E-2</c:v>
                </c:pt>
                <c:pt idx="3849">
                  <c:v>2.1368707148273301E-2</c:v>
                </c:pt>
                <c:pt idx="3850">
                  <c:v>2.136863385798151E-2</c:v>
                </c:pt>
                <c:pt idx="3851">
                  <c:v>2.1368560619759017E-2</c:v>
                </c:pt>
                <c:pt idx="3852">
                  <c:v>2.1368487433561963E-2</c:v>
                </c:pt>
                <c:pt idx="3853">
                  <c:v>2.1368414299346546E-2</c:v>
                </c:pt>
                <c:pt idx="3854">
                  <c:v>2.1368341217069001E-2</c:v>
                </c:pt>
                <c:pt idx="3855">
                  <c:v>2.1368268186685611E-2</c:v>
                </c:pt>
                <c:pt idx="3856">
                  <c:v>2.1368195208152679E-2</c:v>
                </c:pt>
                <c:pt idx="3857">
                  <c:v>2.136812228142659E-2</c:v>
                </c:pt>
                <c:pt idx="3858">
                  <c:v>2.1368049406463783E-2</c:v>
                </c:pt>
                <c:pt idx="3859">
                  <c:v>2.1367976583220691E-2</c:v>
                </c:pt>
                <c:pt idx="3860">
                  <c:v>2.1367903811653832E-2</c:v>
                </c:pt>
                <c:pt idx="3861">
                  <c:v>2.1367831091719761E-2</c:v>
                </c:pt>
                <c:pt idx="3862">
                  <c:v>2.1367758423375058E-2</c:v>
                </c:pt>
                <c:pt idx="3863">
                  <c:v>2.1367685806576407E-2</c:v>
                </c:pt>
                <c:pt idx="3864">
                  <c:v>2.1367613241280458E-2</c:v>
                </c:pt>
                <c:pt idx="3865">
                  <c:v>2.1367540727443939E-2</c:v>
                </c:pt>
                <c:pt idx="3866">
                  <c:v>2.1367468265023684E-2</c:v>
                </c:pt>
                <c:pt idx="3867">
                  <c:v>2.1367395853976474E-2</c:v>
                </c:pt>
                <c:pt idx="3868">
                  <c:v>2.1367323494259169E-2</c:v>
                </c:pt>
                <c:pt idx="3869">
                  <c:v>2.1367251185828703E-2</c:v>
                </c:pt>
                <c:pt idx="3870">
                  <c:v>2.1367178928642035E-2</c:v>
                </c:pt>
                <c:pt idx="3871">
                  <c:v>2.1367106722656168E-2</c:v>
                </c:pt>
                <c:pt idx="3872">
                  <c:v>2.1367034567828146E-2</c:v>
                </c:pt>
                <c:pt idx="3873">
                  <c:v>2.1366962464115062E-2</c:v>
                </c:pt>
                <c:pt idx="3874">
                  <c:v>2.1366890411474059E-2</c:v>
                </c:pt>
                <c:pt idx="3875">
                  <c:v>2.1366818409862293E-2</c:v>
                </c:pt>
                <c:pt idx="3876">
                  <c:v>2.1366746459237019E-2</c:v>
                </c:pt>
                <c:pt idx="3877">
                  <c:v>2.1366674559555508E-2</c:v>
                </c:pt>
                <c:pt idx="3878">
                  <c:v>2.1366602710775055E-2</c:v>
                </c:pt>
                <c:pt idx="3879">
                  <c:v>2.1366530912853031E-2</c:v>
                </c:pt>
                <c:pt idx="3880">
                  <c:v>2.136645916574683E-2</c:v>
                </c:pt>
                <c:pt idx="3881">
                  <c:v>2.1366387469413925E-2</c:v>
                </c:pt>
                <c:pt idx="3882">
                  <c:v>2.1366315823811783E-2</c:v>
                </c:pt>
                <c:pt idx="3883">
                  <c:v>2.1366244228897935E-2</c:v>
                </c:pt>
                <c:pt idx="3884">
                  <c:v>2.1366172684629991E-2</c:v>
                </c:pt>
                <c:pt idx="3885">
                  <c:v>2.1366101190965537E-2</c:v>
                </c:pt>
                <c:pt idx="3886">
                  <c:v>2.1366029747862281E-2</c:v>
                </c:pt>
                <c:pt idx="3887">
                  <c:v>2.1365958355277912E-2</c:v>
                </c:pt>
                <c:pt idx="3888">
                  <c:v>2.136588701317018E-2</c:v>
                </c:pt>
                <c:pt idx="3889">
                  <c:v>2.136581572149689E-2</c:v>
                </c:pt>
                <c:pt idx="3890">
                  <c:v>2.136574448021589E-2</c:v>
                </c:pt>
                <c:pt idx="3891">
                  <c:v>2.1365673289285066E-2</c:v>
                </c:pt>
                <c:pt idx="3892">
                  <c:v>2.136560214866234E-2</c:v>
                </c:pt>
                <c:pt idx="3893">
                  <c:v>2.136553105830569E-2</c:v>
                </c:pt>
                <c:pt idx="3894">
                  <c:v>2.1365460018173136E-2</c:v>
                </c:pt>
                <c:pt idx="3895">
                  <c:v>2.1365389028222746E-2</c:v>
                </c:pt>
                <c:pt idx="3896">
                  <c:v>2.1365318088412605E-2</c:v>
                </c:pt>
                <c:pt idx="3897">
                  <c:v>2.1365247198700851E-2</c:v>
                </c:pt>
                <c:pt idx="3898">
                  <c:v>2.1365176359045703E-2</c:v>
                </c:pt>
                <c:pt idx="3899">
                  <c:v>2.136510556940539E-2</c:v>
                </c:pt>
                <c:pt idx="3900">
                  <c:v>2.1365034829738169E-2</c:v>
                </c:pt>
                <c:pt idx="3901">
                  <c:v>2.1364964140002388E-2</c:v>
                </c:pt>
                <c:pt idx="3902">
                  <c:v>2.1364893500156367E-2</c:v>
                </c:pt>
                <c:pt idx="3903">
                  <c:v>2.1364822910158562E-2</c:v>
                </c:pt>
                <c:pt idx="3904">
                  <c:v>2.1364752369967387E-2</c:v>
                </c:pt>
                <c:pt idx="3905">
                  <c:v>2.1364681879541346E-2</c:v>
                </c:pt>
                <c:pt idx="3906">
                  <c:v>2.1364611438838974E-2</c:v>
                </c:pt>
                <c:pt idx="3907">
                  <c:v>2.1364541047818833E-2</c:v>
                </c:pt>
                <c:pt idx="3908">
                  <c:v>2.1364470706439549E-2</c:v>
                </c:pt>
                <c:pt idx="3909">
                  <c:v>2.1364400414659791E-2</c:v>
                </c:pt>
                <c:pt idx="3910">
                  <c:v>2.1364330172438259E-2</c:v>
                </c:pt>
                <c:pt idx="3911">
                  <c:v>2.13642599797337E-2</c:v>
                </c:pt>
                <c:pt idx="3912">
                  <c:v>2.1364189836504913E-2</c:v>
                </c:pt>
                <c:pt idx="3913">
                  <c:v>2.1364119742710724E-2</c:v>
                </c:pt>
                <c:pt idx="3914">
                  <c:v>2.1364049698309996E-2</c:v>
                </c:pt>
                <c:pt idx="3915">
                  <c:v>2.1363979703261652E-2</c:v>
                </c:pt>
                <c:pt idx="3916">
                  <c:v>2.1363909757524658E-2</c:v>
                </c:pt>
                <c:pt idx="3917">
                  <c:v>2.1363839861058019E-2</c:v>
                </c:pt>
                <c:pt idx="3918">
                  <c:v>2.1363770013820765E-2</c:v>
                </c:pt>
                <c:pt idx="3919">
                  <c:v>2.1363700215771973E-2</c:v>
                </c:pt>
                <c:pt idx="3920">
                  <c:v>2.1363630466870797E-2</c:v>
                </c:pt>
                <c:pt idx="3921">
                  <c:v>2.1363560767076382E-2</c:v>
                </c:pt>
                <c:pt idx="3922">
                  <c:v>2.1363491116347957E-2</c:v>
                </c:pt>
                <c:pt idx="3923">
                  <c:v>2.1363421514644772E-2</c:v>
                </c:pt>
                <c:pt idx="3924">
                  <c:v>2.1363351961926104E-2</c:v>
                </c:pt>
                <c:pt idx="3925">
                  <c:v>2.1363282458151306E-2</c:v>
                </c:pt>
                <c:pt idx="3926">
                  <c:v>2.1363213003279754E-2</c:v>
                </c:pt>
                <c:pt idx="3927">
                  <c:v>2.1363143597270873E-2</c:v>
                </c:pt>
                <c:pt idx="3928">
                  <c:v>2.1363074240084112E-2</c:v>
                </c:pt>
                <c:pt idx="3929">
                  <c:v>2.1363004931678985E-2</c:v>
                </c:pt>
                <c:pt idx="3930">
                  <c:v>2.1362935672015023E-2</c:v>
                </c:pt>
                <c:pt idx="3931">
                  <c:v>2.1362866461051816E-2</c:v>
                </c:pt>
                <c:pt idx="3932">
                  <c:v>2.1362797298749021E-2</c:v>
                </c:pt>
                <c:pt idx="3933">
                  <c:v>2.1362728185066262E-2</c:v>
                </c:pt>
                <c:pt idx="3934">
                  <c:v>2.1362659119963275E-2</c:v>
                </c:pt>
                <c:pt idx="3935">
                  <c:v>2.136259010339981E-2</c:v>
                </c:pt>
                <c:pt idx="3936">
                  <c:v>2.1362521135335644E-2</c:v>
                </c:pt>
                <c:pt idx="3937">
                  <c:v>2.1362452215730628E-2</c:v>
                </c:pt>
                <c:pt idx="3938">
                  <c:v>2.1362383344544638E-2</c:v>
                </c:pt>
                <c:pt idx="3939">
                  <c:v>2.136231452173756E-2</c:v>
                </c:pt>
                <c:pt idx="3940">
                  <c:v>2.1362245747269384E-2</c:v>
                </c:pt>
                <c:pt idx="3941">
                  <c:v>2.136217702110009E-2</c:v>
                </c:pt>
                <c:pt idx="3942">
                  <c:v>2.1362108343189742E-2</c:v>
                </c:pt>
                <c:pt idx="3943">
                  <c:v>2.1362039713498395E-2</c:v>
                </c:pt>
                <c:pt idx="3944">
                  <c:v>2.1361971131986155E-2</c:v>
                </c:pt>
                <c:pt idx="3945">
                  <c:v>2.1361902598613203E-2</c:v>
                </c:pt>
                <c:pt idx="3946">
                  <c:v>2.1361834113339747E-2</c:v>
                </c:pt>
                <c:pt idx="3947">
                  <c:v>2.1361765676126018E-2</c:v>
                </c:pt>
                <c:pt idx="3948">
                  <c:v>2.1361697286932296E-2</c:v>
                </c:pt>
                <c:pt idx="3949">
                  <c:v>2.1361628945718917E-2</c:v>
                </c:pt>
                <c:pt idx="3950">
                  <c:v>2.1361560652446231E-2</c:v>
                </c:pt>
                <c:pt idx="3951">
                  <c:v>2.1361492407074648E-2</c:v>
                </c:pt>
                <c:pt idx="3952">
                  <c:v>2.1361424209564609E-2</c:v>
                </c:pt>
                <c:pt idx="3953">
                  <c:v>2.1361356059876605E-2</c:v>
                </c:pt>
                <c:pt idx="3954">
                  <c:v>2.1361287957971146E-2</c:v>
                </c:pt>
                <c:pt idx="3955">
                  <c:v>2.1361219903808827E-2</c:v>
                </c:pt>
                <c:pt idx="3956">
                  <c:v>2.1361151897350224E-2</c:v>
                </c:pt>
                <c:pt idx="3957">
                  <c:v>2.1361083938555993E-2</c:v>
                </c:pt>
                <c:pt idx="3958">
                  <c:v>2.1361016027386815E-2</c:v>
                </c:pt>
                <c:pt idx="3959">
                  <c:v>2.1360948163803413E-2</c:v>
                </c:pt>
                <c:pt idx="3960">
                  <c:v>2.1360880347766561E-2</c:v>
                </c:pt>
                <c:pt idx="3961">
                  <c:v>2.1360812579237075E-2</c:v>
                </c:pt>
                <c:pt idx="3962">
                  <c:v>2.1360744858175771E-2</c:v>
                </c:pt>
                <c:pt idx="3963">
                  <c:v>2.1360677184543549E-2</c:v>
                </c:pt>
                <c:pt idx="3964">
                  <c:v>2.1360609558301342E-2</c:v>
                </c:pt>
                <c:pt idx="3965">
                  <c:v>2.1360541979410095E-2</c:v>
                </c:pt>
                <c:pt idx="3966">
                  <c:v>2.1360474447830825E-2</c:v>
                </c:pt>
                <c:pt idx="3967">
                  <c:v>2.1360406963524585E-2</c:v>
                </c:pt>
                <c:pt idx="3968">
                  <c:v>2.1360339526452422E-2</c:v>
                </c:pt>
                <c:pt idx="3969">
                  <c:v>2.1360272136575501E-2</c:v>
                </c:pt>
                <c:pt idx="3970">
                  <c:v>2.1360204793854951E-2</c:v>
                </c:pt>
                <c:pt idx="3971">
                  <c:v>2.136013749825199E-2</c:v>
                </c:pt>
                <c:pt idx="3972">
                  <c:v>2.1360070249727862E-2</c:v>
                </c:pt>
                <c:pt idx="3973">
                  <c:v>2.1360003048243831E-2</c:v>
                </c:pt>
                <c:pt idx="3974">
                  <c:v>2.1359935893761235E-2</c:v>
                </c:pt>
                <c:pt idx="3975">
                  <c:v>2.135986878624142E-2</c:v>
                </c:pt>
                <c:pt idx="3976">
                  <c:v>2.1359801725645774E-2</c:v>
                </c:pt>
                <c:pt idx="3977">
                  <c:v>2.1359734711935759E-2</c:v>
                </c:pt>
                <c:pt idx="3978">
                  <c:v>2.1359667745072843E-2</c:v>
                </c:pt>
                <c:pt idx="3979">
                  <c:v>2.1359600825018525E-2</c:v>
                </c:pt>
                <c:pt idx="3980">
                  <c:v>2.1359533951734361E-2</c:v>
                </c:pt>
                <c:pt idx="3981">
                  <c:v>2.1359467125181979E-2</c:v>
                </c:pt>
                <c:pt idx="3982">
                  <c:v>2.1359400345322965E-2</c:v>
                </c:pt>
                <c:pt idx="3983">
                  <c:v>2.1359333612119016E-2</c:v>
                </c:pt>
                <c:pt idx="3984">
                  <c:v>2.1359266925531813E-2</c:v>
                </c:pt>
                <c:pt idx="3985">
                  <c:v>2.1359200285523145E-2</c:v>
                </c:pt>
                <c:pt idx="3986">
                  <c:v>2.1359133692054767E-2</c:v>
                </c:pt>
                <c:pt idx="3987">
                  <c:v>2.1359067145088517E-2</c:v>
                </c:pt>
                <c:pt idx="3988">
                  <c:v>2.1359000644586242E-2</c:v>
                </c:pt>
                <c:pt idx="3989">
                  <c:v>2.1358934190509857E-2</c:v>
                </c:pt>
                <c:pt idx="3990">
                  <c:v>2.1358867782821315E-2</c:v>
                </c:pt>
                <c:pt idx="3991">
                  <c:v>2.1358801421482582E-2</c:v>
                </c:pt>
                <c:pt idx="3992">
                  <c:v>2.1358735106455678E-2</c:v>
                </c:pt>
                <c:pt idx="3993">
                  <c:v>2.1358668837702634E-2</c:v>
                </c:pt>
                <c:pt idx="3994">
                  <c:v>2.1358602615185587E-2</c:v>
                </c:pt>
                <c:pt idx="3995">
                  <c:v>2.1358536438866628E-2</c:v>
                </c:pt>
                <c:pt idx="3996">
                  <c:v>2.1358470308707973E-2</c:v>
                </c:pt>
                <c:pt idx="3997">
                  <c:v>2.1358404224671782E-2</c:v>
                </c:pt>
                <c:pt idx="3998">
                  <c:v>2.1358338186720331E-2</c:v>
                </c:pt>
                <c:pt idx="3999">
                  <c:v>2.1358272194815894E-2</c:v>
                </c:pt>
                <c:pt idx="4000">
                  <c:v>2.1358206248920812E-2</c:v>
                </c:pt>
                <c:pt idx="4001">
                  <c:v>2.1358140348997409E-2</c:v>
                </c:pt>
                <c:pt idx="4002">
                  <c:v>2.1358074495008105E-2</c:v>
                </c:pt>
                <c:pt idx="4003">
                  <c:v>2.1358008686915349E-2</c:v>
                </c:pt>
                <c:pt idx="4004">
                  <c:v>2.1357942924681603E-2</c:v>
                </c:pt>
                <c:pt idx="4005">
                  <c:v>2.1357877208269375E-2</c:v>
                </c:pt>
                <c:pt idx="4006">
                  <c:v>2.1357811537641207E-2</c:v>
                </c:pt>
                <c:pt idx="4007">
                  <c:v>2.1357745912759709E-2</c:v>
                </c:pt>
                <c:pt idx="4008">
                  <c:v>2.1357680333587481E-2</c:v>
                </c:pt>
                <c:pt idx="4009">
                  <c:v>2.1357614800087198E-2</c:v>
                </c:pt>
                <c:pt idx="4010">
                  <c:v>2.1357549312221568E-2</c:v>
                </c:pt>
                <c:pt idx="4011">
                  <c:v>2.1357483869953318E-2</c:v>
                </c:pt>
                <c:pt idx="4012">
                  <c:v>2.135741847324521E-2</c:v>
                </c:pt>
                <c:pt idx="4013">
                  <c:v>2.135735312206008E-2</c:v>
                </c:pt>
                <c:pt idx="4014">
                  <c:v>2.1357287816360763E-2</c:v>
                </c:pt>
                <c:pt idx="4015">
                  <c:v>2.1357222556110153E-2</c:v>
                </c:pt>
                <c:pt idx="4016">
                  <c:v>2.1357157341271166E-2</c:v>
                </c:pt>
                <c:pt idx="4017">
                  <c:v>2.1357092171806778E-2</c:v>
                </c:pt>
                <c:pt idx="4018">
                  <c:v>2.1357027047679968E-2</c:v>
                </c:pt>
                <c:pt idx="4019">
                  <c:v>2.1356961968853776E-2</c:v>
                </c:pt>
                <c:pt idx="4020">
                  <c:v>2.1356896935291289E-2</c:v>
                </c:pt>
                <c:pt idx="4021">
                  <c:v>2.1356831946955587E-2</c:v>
                </c:pt>
                <c:pt idx="4022">
                  <c:v>2.1356767003809857E-2</c:v>
                </c:pt>
                <c:pt idx="4023">
                  <c:v>2.1356702105817246E-2</c:v>
                </c:pt>
                <c:pt idx="4024">
                  <c:v>2.1356637252941003E-2</c:v>
                </c:pt>
                <c:pt idx="4025">
                  <c:v>2.1356572445144367E-2</c:v>
                </c:pt>
                <c:pt idx="4026">
                  <c:v>2.1356507682390613E-2</c:v>
                </c:pt>
                <c:pt idx="4027">
                  <c:v>2.1356442964643115E-2</c:v>
                </c:pt>
                <c:pt idx="4028">
                  <c:v>2.1356378291865215E-2</c:v>
                </c:pt>
                <c:pt idx="4029">
                  <c:v>2.1356313664020323E-2</c:v>
                </c:pt>
                <c:pt idx="4030">
                  <c:v>2.1356249081071872E-2</c:v>
                </c:pt>
                <c:pt idx="4031">
                  <c:v>2.135618454298335E-2</c:v>
                </c:pt>
                <c:pt idx="4032">
                  <c:v>2.1356120049718257E-2</c:v>
                </c:pt>
                <c:pt idx="4033">
                  <c:v>2.1356055601240164E-2</c:v>
                </c:pt>
                <c:pt idx="4034">
                  <c:v>2.1355991197512626E-2</c:v>
                </c:pt>
                <c:pt idx="4035">
                  <c:v>2.1355926838499292E-2</c:v>
                </c:pt>
                <c:pt idx="4036">
                  <c:v>2.1355862524163816E-2</c:v>
                </c:pt>
                <c:pt idx="4037">
                  <c:v>2.1355798254469878E-2</c:v>
                </c:pt>
                <c:pt idx="4038">
                  <c:v>2.1355734029381221E-2</c:v>
                </c:pt>
                <c:pt idx="4039">
                  <c:v>2.1355669848861631E-2</c:v>
                </c:pt>
                <c:pt idx="4040">
                  <c:v>2.1355605712874877E-2</c:v>
                </c:pt>
                <c:pt idx="4041">
                  <c:v>2.1355541621384824E-2</c:v>
                </c:pt>
                <c:pt idx="4042">
                  <c:v>2.1355477574355328E-2</c:v>
                </c:pt>
                <c:pt idx="4043">
                  <c:v>2.1355413571750321E-2</c:v>
                </c:pt>
                <c:pt idx="4044">
                  <c:v>2.1355349613533751E-2</c:v>
                </c:pt>
                <c:pt idx="4045">
                  <c:v>2.1355285699669581E-2</c:v>
                </c:pt>
                <c:pt idx="4046">
                  <c:v>2.1355221830121847E-2</c:v>
                </c:pt>
                <c:pt idx="4047">
                  <c:v>2.1355158004854605E-2</c:v>
                </c:pt>
                <c:pt idx="4048">
                  <c:v>2.1355094223831948E-2</c:v>
                </c:pt>
                <c:pt idx="4049">
                  <c:v>2.1355030487017979E-2</c:v>
                </c:pt>
                <c:pt idx="4050">
                  <c:v>2.1354966794376897E-2</c:v>
                </c:pt>
                <c:pt idx="4051">
                  <c:v>2.1354903145872867E-2</c:v>
                </c:pt>
                <c:pt idx="4052">
                  <c:v>2.135483954147015E-2</c:v>
                </c:pt>
                <c:pt idx="4053">
                  <c:v>2.1354775981133001E-2</c:v>
                </c:pt>
                <c:pt idx="4054">
                  <c:v>2.1354712464825721E-2</c:v>
                </c:pt>
                <c:pt idx="4055">
                  <c:v>2.135464899251267E-2</c:v>
                </c:pt>
                <c:pt idx="4056">
                  <c:v>2.1354585564158216E-2</c:v>
                </c:pt>
                <c:pt idx="4057">
                  <c:v>2.1354522179726769E-2</c:v>
                </c:pt>
                <c:pt idx="4058">
                  <c:v>2.1354458839182751E-2</c:v>
                </c:pt>
                <c:pt idx="4059">
                  <c:v>2.1354395542490689E-2</c:v>
                </c:pt>
                <c:pt idx="4060">
                  <c:v>2.1354332289615075E-2</c:v>
                </c:pt>
                <c:pt idx="4061">
                  <c:v>2.1354269080520467E-2</c:v>
                </c:pt>
                <c:pt idx="4062">
                  <c:v>2.1354205915171443E-2</c:v>
                </c:pt>
                <c:pt idx="4063">
                  <c:v>2.1354142793532649E-2</c:v>
                </c:pt>
                <c:pt idx="4064">
                  <c:v>2.1354079715568713E-2</c:v>
                </c:pt>
                <c:pt idx="4065">
                  <c:v>2.1354016681244346E-2</c:v>
                </c:pt>
                <c:pt idx="4066">
                  <c:v>2.1353953690524279E-2</c:v>
                </c:pt>
                <c:pt idx="4067">
                  <c:v>2.135389074337327E-2</c:v>
                </c:pt>
                <c:pt idx="4068">
                  <c:v>2.1353827839756111E-2</c:v>
                </c:pt>
                <c:pt idx="4069">
                  <c:v>2.1353764979637643E-2</c:v>
                </c:pt>
                <c:pt idx="4070">
                  <c:v>2.1353702162982737E-2</c:v>
                </c:pt>
                <c:pt idx="4071">
                  <c:v>2.1353639389756283E-2</c:v>
                </c:pt>
                <c:pt idx="4072">
                  <c:v>2.1353576659923233E-2</c:v>
                </c:pt>
                <c:pt idx="4073">
                  <c:v>2.1353513973448545E-2</c:v>
                </c:pt>
                <c:pt idx="4074">
                  <c:v>2.1353451330297233E-2</c:v>
                </c:pt>
                <c:pt idx="4075">
                  <c:v>2.1353388730434342E-2</c:v>
                </c:pt>
                <c:pt idx="4076">
                  <c:v>2.1353326173824932E-2</c:v>
                </c:pt>
                <c:pt idx="4077">
                  <c:v>2.1353263660434132E-2</c:v>
                </c:pt>
                <c:pt idx="4078">
                  <c:v>2.1353201190227083E-2</c:v>
                </c:pt>
                <c:pt idx="4079">
                  <c:v>2.1353138763168949E-2</c:v>
                </c:pt>
                <c:pt idx="4080">
                  <c:v>2.1353076379224969E-2</c:v>
                </c:pt>
                <c:pt idx="4081">
                  <c:v>2.1353014038360367E-2</c:v>
                </c:pt>
                <c:pt idx="4082">
                  <c:v>2.135295174054044E-2</c:v>
                </c:pt>
                <c:pt idx="4083">
                  <c:v>2.135288948573049E-2</c:v>
                </c:pt>
                <c:pt idx="4084">
                  <c:v>2.1352827273895893E-2</c:v>
                </c:pt>
                <c:pt idx="4085">
                  <c:v>2.1352765105002006E-2</c:v>
                </c:pt>
                <c:pt idx="4086">
                  <c:v>2.1352702979014277E-2</c:v>
                </c:pt>
                <c:pt idx="4087">
                  <c:v>2.135264089589814E-2</c:v>
                </c:pt>
                <c:pt idx="4088">
                  <c:v>2.1352578855619083E-2</c:v>
                </c:pt>
                <c:pt idx="4089">
                  <c:v>2.1352516858142632E-2</c:v>
                </c:pt>
                <c:pt idx="4090">
                  <c:v>2.1352454903434331E-2</c:v>
                </c:pt>
                <c:pt idx="4091">
                  <c:v>2.1352392991459797E-2</c:v>
                </c:pt>
                <c:pt idx="4092">
                  <c:v>2.135233112218464E-2</c:v>
                </c:pt>
                <c:pt idx="4093">
                  <c:v>2.1352269295574502E-2</c:v>
                </c:pt>
                <c:pt idx="4094">
                  <c:v>2.135220751159508E-2</c:v>
                </c:pt>
                <c:pt idx="4095">
                  <c:v>2.1352145770212112E-2</c:v>
                </c:pt>
                <c:pt idx="4096">
                  <c:v>2.1352084071391352E-2</c:v>
                </c:pt>
                <c:pt idx="4097">
                  <c:v>2.1352022415098589E-2</c:v>
                </c:pt>
                <c:pt idx="4098">
                  <c:v>2.1351960801299644E-2</c:v>
                </c:pt>
                <c:pt idx="4099">
                  <c:v>2.1351899229960385E-2</c:v>
                </c:pt>
                <c:pt idx="4100">
                  <c:v>2.1351837701046695E-2</c:v>
                </c:pt>
                <c:pt idx="4101">
                  <c:v>2.1351776214524523E-2</c:v>
                </c:pt>
                <c:pt idx="4102">
                  <c:v>2.1351714770359798E-2</c:v>
                </c:pt>
                <c:pt idx="4103">
                  <c:v>2.1351653368518547E-2</c:v>
                </c:pt>
                <c:pt idx="4104">
                  <c:v>2.1351592008966767E-2</c:v>
                </c:pt>
                <c:pt idx="4105">
                  <c:v>2.1351530691670523E-2</c:v>
                </c:pt>
                <c:pt idx="4106">
                  <c:v>2.135146941659594E-2</c:v>
                </c:pt>
                <c:pt idx="4107">
                  <c:v>2.1351408183709113E-2</c:v>
                </c:pt>
                <c:pt idx="4108">
                  <c:v>2.1351346992976198E-2</c:v>
                </c:pt>
                <c:pt idx="4109">
                  <c:v>2.1351285844363414E-2</c:v>
                </c:pt>
                <c:pt idx="4110">
                  <c:v>2.1351224737836974E-2</c:v>
                </c:pt>
                <c:pt idx="4111">
                  <c:v>2.1351163673363142E-2</c:v>
                </c:pt>
                <c:pt idx="4112">
                  <c:v>2.1351102650908203E-2</c:v>
                </c:pt>
                <c:pt idx="4113">
                  <c:v>2.1351041670438491E-2</c:v>
                </c:pt>
                <c:pt idx="4114">
                  <c:v>2.1350980731920363E-2</c:v>
                </c:pt>
                <c:pt idx="4115">
                  <c:v>2.1350919835320201E-2</c:v>
                </c:pt>
                <c:pt idx="4116">
                  <c:v>2.1350858980604452E-2</c:v>
                </c:pt>
                <c:pt idx="4117">
                  <c:v>2.1350798167739549E-2</c:v>
                </c:pt>
                <c:pt idx="4118">
                  <c:v>2.1350737396692E-2</c:v>
                </c:pt>
                <c:pt idx="4119">
                  <c:v>2.1350676667428323E-2</c:v>
                </c:pt>
                <c:pt idx="4120">
                  <c:v>2.1350615979915086E-2</c:v>
                </c:pt>
                <c:pt idx="4121">
                  <c:v>2.1350555334118847E-2</c:v>
                </c:pt>
                <c:pt idx="4122">
                  <c:v>2.1350494730006237E-2</c:v>
                </c:pt>
                <c:pt idx="4123">
                  <c:v>2.1350434167543945E-2</c:v>
                </c:pt>
                <c:pt idx="4124">
                  <c:v>2.1350373646698621E-2</c:v>
                </c:pt>
                <c:pt idx="4125">
                  <c:v>2.1350313167436998E-2</c:v>
                </c:pt>
                <c:pt idx="4126">
                  <c:v>2.1350252729725835E-2</c:v>
                </c:pt>
                <c:pt idx="4127">
                  <c:v>2.1350192333531894E-2</c:v>
                </c:pt>
                <c:pt idx="4128">
                  <c:v>2.1350131978822014E-2</c:v>
                </c:pt>
                <c:pt idx="4129">
                  <c:v>2.1350071665563033E-2</c:v>
                </c:pt>
                <c:pt idx="4130">
                  <c:v>2.1350011393721832E-2</c:v>
                </c:pt>
                <c:pt idx="4131">
                  <c:v>2.1349951163265338E-2</c:v>
                </c:pt>
                <c:pt idx="4132">
                  <c:v>2.1349890974160481E-2</c:v>
                </c:pt>
                <c:pt idx="4133">
                  <c:v>2.134983082637425E-2</c:v>
                </c:pt>
                <c:pt idx="4134">
                  <c:v>2.1349770719873647E-2</c:v>
                </c:pt>
                <c:pt idx="4135">
                  <c:v>2.1349710654625736E-2</c:v>
                </c:pt>
                <c:pt idx="4136">
                  <c:v>2.1349650630597565E-2</c:v>
                </c:pt>
                <c:pt idx="4137">
                  <c:v>2.134959064775626E-2</c:v>
                </c:pt>
                <c:pt idx="4138">
                  <c:v>2.1349530706068962E-2</c:v>
                </c:pt>
                <c:pt idx="4139">
                  <c:v>2.1349470805502816E-2</c:v>
                </c:pt>
                <c:pt idx="4140">
                  <c:v>2.1349410946025046E-2</c:v>
                </c:pt>
                <c:pt idx="4141">
                  <c:v>2.1349351127602889E-2</c:v>
                </c:pt>
                <c:pt idx="4142">
                  <c:v>2.1349291350203616E-2</c:v>
                </c:pt>
                <c:pt idx="4143">
                  <c:v>2.1349231613794512E-2</c:v>
                </c:pt>
                <c:pt idx="4144">
                  <c:v>2.1349171918342909E-2</c:v>
                </c:pt>
                <c:pt idx="4145">
                  <c:v>2.1349112263816195E-2</c:v>
                </c:pt>
                <c:pt idx="4146">
                  <c:v>2.1349052650181725E-2</c:v>
                </c:pt>
                <c:pt idx="4147">
                  <c:v>2.1348993077406949E-2</c:v>
                </c:pt>
                <c:pt idx="4148">
                  <c:v>2.1348933545459324E-2</c:v>
                </c:pt>
                <c:pt idx="4149">
                  <c:v>2.1348874054306341E-2</c:v>
                </c:pt>
                <c:pt idx="4150">
                  <c:v>2.1348814603915519E-2</c:v>
                </c:pt>
                <c:pt idx="4151">
                  <c:v>2.1348755194254394E-2</c:v>
                </c:pt>
                <c:pt idx="4152">
                  <c:v>2.1348695825290576E-2</c:v>
                </c:pt>
                <c:pt idx="4153">
                  <c:v>2.1348636496991664E-2</c:v>
                </c:pt>
                <c:pt idx="4154">
                  <c:v>2.1348577209325318E-2</c:v>
                </c:pt>
                <c:pt idx="4155">
                  <c:v>2.1348517962259211E-2</c:v>
                </c:pt>
                <c:pt idx="4156">
                  <c:v>2.1348458755761045E-2</c:v>
                </c:pt>
                <c:pt idx="4157">
                  <c:v>2.1348399589798568E-2</c:v>
                </c:pt>
                <c:pt idx="4158">
                  <c:v>2.1348340464339557E-2</c:v>
                </c:pt>
                <c:pt idx="4159">
                  <c:v>2.1348281379351807E-2</c:v>
                </c:pt>
                <c:pt idx="4160">
                  <c:v>2.1348222334803157E-2</c:v>
                </c:pt>
                <c:pt idx="4161">
                  <c:v>2.1348163330661484E-2</c:v>
                </c:pt>
                <c:pt idx="4162">
                  <c:v>2.1348104366894678E-2</c:v>
                </c:pt>
                <c:pt idx="4163">
                  <c:v>2.1348045443470652E-2</c:v>
                </c:pt>
                <c:pt idx="4164">
                  <c:v>2.1347986560357381E-2</c:v>
                </c:pt>
                <c:pt idx="4165">
                  <c:v>2.1347927717522867E-2</c:v>
                </c:pt>
                <c:pt idx="4166">
                  <c:v>2.1347868914935106E-2</c:v>
                </c:pt>
                <c:pt idx="4167">
                  <c:v>2.134781015256217E-2</c:v>
                </c:pt>
                <c:pt idx="4168">
                  <c:v>2.1347751430372132E-2</c:v>
                </c:pt>
                <c:pt idx="4169">
                  <c:v>2.1347692748333126E-2</c:v>
                </c:pt>
                <c:pt idx="4170">
                  <c:v>2.1347634106413257E-2</c:v>
                </c:pt>
                <c:pt idx="4171">
                  <c:v>2.1347575504580742E-2</c:v>
                </c:pt>
                <c:pt idx="4172">
                  <c:v>2.1347516942803776E-2</c:v>
                </c:pt>
                <c:pt idx="4173">
                  <c:v>2.1347458421050586E-2</c:v>
                </c:pt>
                <c:pt idx="4174">
                  <c:v>2.1347399939289444E-2</c:v>
                </c:pt>
                <c:pt idx="4175">
                  <c:v>2.1347341497488653E-2</c:v>
                </c:pt>
                <c:pt idx="4176">
                  <c:v>2.1347283095616558E-2</c:v>
                </c:pt>
                <c:pt idx="4177">
                  <c:v>2.1347224733641496E-2</c:v>
                </c:pt>
                <c:pt idx="4178">
                  <c:v>2.1347166411531861E-2</c:v>
                </c:pt>
                <c:pt idx="4179">
                  <c:v>2.1347108129256085E-2</c:v>
                </c:pt>
                <c:pt idx="4180">
                  <c:v>2.1347049886782623E-2</c:v>
                </c:pt>
                <c:pt idx="4181">
                  <c:v>2.1346991684079934E-2</c:v>
                </c:pt>
                <c:pt idx="4182">
                  <c:v>2.1346933521116562E-2</c:v>
                </c:pt>
                <c:pt idx="4183">
                  <c:v>2.134687539786102E-2</c:v>
                </c:pt>
                <c:pt idx="4184">
                  <c:v>2.1346817314281889E-2</c:v>
                </c:pt>
                <c:pt idx="4185">
                  <c:v>2.1346759270347796E-2</c:v>
                </c:pt>
                <c:pt idx="4186">
                  <c:v>2.1346701266027356E-2</c:v>
                </c:pt>
                <c:pt idx="4187">
                  <c:v>2.1346643301289235E-2</c:v>
                </c:pt>
                <c:pt idx="4188">
                  <c:v>2.1346585376102123E-2</c:v>
                </c:pt>
                <c:pt idx="4189">
                  <c:v>2.1346527490434766E-2</c:v>
                </c:pt>
                <c:pt idx="4190">
                  <c:v>2.1346469644255895E-2</c:v>
                </c:pt>
                <c:pt idx="4191">
                  <c:v>2.1346411837534312E-2</c:v>
                </c:pt>
                <c:pt idx="4192">
                  <c:v>2.1346354070238802E-2</c:v>
                </c:pt>
                <c:pt idx="4193">
                  <c:v>2.1346296342338259E-2</c:v>
                </c:pt>
                <c:pt idx="4194">
                  <c:v>2.1346238653801513E-2</c:v>
                </c:pt>
                <c:pt idx="4195">
                  <c:v>2.1346181004597488E-2</c:v>
                </c:pt>
                <c:pt idx="4196">
                  <c:v>2.1346123394695129E-2</c:v>
                </c:pt>
                <c:pt idx="4197">
                  <c:v>2.1346065824063377E-2</c:v>
                </c:pt>
                <c:pt idx="4198">
                  <c:v>2.1346008292671245E-2</c:v>
                </c:pt>
                <c:pt idx="4199">
                  <c:v>2.1345950800487744E-2</c:v>
                </c:pt>
                <c:pt idx="4200">
                  <c:v>2.1345893347481947E-2</c:v>
                </c:pt>
                <c:pt idx="4201">
                  <c:v>2.1345835933622936E-2</c:v>
                </c:pt>
                <c:pt idx="4202">
                  <c:v>2.1345778558879799E-2</c:v>
                </c:pt>
                <c:pt idx="4203">
                  <c:v>2.1345721223221693E-2</c:v>
                </c:pt>
                <c:pt idx="4204">
                  <c:v>2.1345663926617815E-2</c:v>
                </c:pt>
                <c:pt idx="4205">
                  <c:v>2.1345606669037336E-2</c:v>
                </c:pt>
                <c:pt idx="4206">
                  <c:v>2.1345549450449496E-2</c:v>
                </c:pt>
                <c:pt idx="4207">
                  <c:v>2.1345492270823555E-2</c:v>
                </c:pt>
                <c:pt idx="4208">
                  <c:v>2.134543513012882E-2</c:v>
                </c:pt>
                <c:pt idx="4209">
                  <c:v>2.13453780283346E-2</c:v>
                </c:pt>
                <c:pt idx="4210">
                  <c:v>2.1345320965410232E-2</c:v>
                </c:pt>
                <c:pt idx="4211">
                  <c:v>2.1345263941325129E-2</c:v>
                </c:pt>
                <c:pt idx="4212">
                  <c:v>2.1345206956048659E-2</c:v>
                </c:pt>
                <c:pt idx="4213">
                  <c:v>2.1345150009550295E-2</c:v>
                </c:pt>
                <c:pt idx="4214">
                  <c:v>2.1345093101799485E-2</c:v>
                </c:pt>
                <c:pt idx="4215">
                  <c:v>2.1345036232765732E-2</c:v>
                </c:pt>
                <c:pt idx="4216">
                  <c:v>2.1344979402418553E-2</c:v>
                </c:pt>
                <c:pt idx="4217">
                  <c:v>2.1344922610727519E-2</c:v>
                </c:pt>
                <c:pt idx="4218">
                  <c:v>2.1344865857662213E-2</c:v>
                </c:pt>
                <c:pt idx="4219">
                  <c:v>2.1344809143192221E-2</c:v>
                </c:pt>
                <c:pt idx="4220">
                  <c:v>2.1344752467287221E-2</c:v>
                </c:pt>
                <c:pt idx="4221">
                  <c:v>2.1344695829916865E-2</c:v>
                </c:pt>
                <c:pt idx="4222">
                  <c:v>2.1344639231050858E-2</c:v>
                </c:pt>
                <c:pt idx="4223">
                  <c:v>2.1344582670658918E-2</c:v>
                </c:pt>
                <c:pt idx="4224">
                  <c:v>2.1344526148710827E-2</c:v>
                </c:pt>
                <c:pt idx="4225">
                  <c:v>2.1344469665176363E-2</c:v>
                </c:pt>
                <c:pt idx="4226">
                  <c:v>2.1344413220025327E-2</c:v>
                </c:pt>
                <c:pt idx="4227">
                  <c:v>2.1344356813227584E-2</c:v>
                </c:pt>
                <c:pt idx="4228">
                  <c:v>2.1344300444752991E-2</c:v>
                </c:pt>
                <c:pt idx="4229">
                  <c:v>2.1344244114571469E-2</c:v>
                </c:pt>
                <c:pt idx="4230">
                  <c:v>2.1344187822652922E-2</c:v>
                </c:pt>
                <c:pt idx="4231">
                  <c:v>2.1344131568967351E-2</c:v>
                </c:pt>
                <c:pt idx="4232">
                  <c:v>2.1344075353484693E-2</c:v>
                </c:pt>
                <c:pt idx="4233">
                  <c:v>2.1344019176175004E-2</c:v>
                </c:pt>
                <c:pt idx="4234">
                  <c:v>2.1343963037008324E-2</c:v>
                </c:pt>
                <c:pt idx="4235">
                  <c:v>2.1343906935954709E-2</c:v>
                </c:pt>
                <c:pt idx="4236">
                  <c:v>2.1343850872984287E-2</c:v>
                </c:pt>
                <c:pt idx="4237">
                  <c:v>2.1343794848067182E-2</c:v>
                </c:pt>
                <c:pt idx="4238">
                  <c:v>2.134373886117355E-2</c:v>
                </c:pt>
                <c:pt idx="4239">
                  <c:v>2.1343682912273561E-2</c:v>
                </c:pt>
                <c:pt idx="4240">
                  <c:v>2.1343627001337455E-2</c:v>
                </c:pt>
                <c:pt idx="4241">
                  <c:v>2.134357112833548E-2</c:v>
                </c:pt>
                <c:pt idx="4242">
                  <c:v>2.1343515293237886E-2</c:v>
                </c:pt>
                <c:pt idx="4243">
                  <c:v>2.1343459496014995E-2</c:v>
                </c:pt>
                <c:pt idx="4244">
                  <c:v>2.1343403736637134E-2</c:v>
                </c:pt>
                <c:pt idx="4245">
                  <c:v>2.1343348015074662E-2</c:v>
                </c:pt>
                <c:pt idx="4246">
                  <c:v>2.1343292331297958E-2</c:v>
                </c:pt>
                <c:pt idx="4247">
                  <c:v>2.1343236685277451E-2</c:v>
                </c:pt>
                <c:pt idx="4248">
                  <c:v>2.1343181076983561E-2</c:v>
                </c:pt>
                <c:pt idx="4249">
                  <c:v>2.1343125506386781E-2</c:v>
                </c:pt>
                <c:pt idx="4250">
                  <c:v>2.1343069973457585E-2</c:v>
                </c:pt>
                <c:pt idx="4251">
                  <c:v>2.1343014478166528E-2</c:v>
                </c:pt>
                <c:pt idx="4252">
                  <c:v>2.1342959020484147E-2</c:v>
                </c:pt>
                <c:pt idx="4253">
                  <c:v>2.1342903600381036E-2</c:v>
                </c:pt>
                <c:pt idx="4254">
                  <c:v>2.1342848217827792E-2</c:v>
                </c:pt>
                <c:pt idx="4255">
                  <c:v>2.1342792872795061E-2</c:v>
                </c:pt>
                <c:pt idx="4256">
                  <c:v>2.1342737565253522E-2</c:v>
                </c:pt>
                <c:pt idx="4257">
                  <c:v>2.1342682295173842E-2</c:v>
                </c:pt>
                <c:pt idx="4258">
                  <c:v>2.1342627062526761E-2</c:v>
                </c:pt>
                <c:pt idx="4259">
                  <c:v>2.1342571867283045E-2</c:v>
                </c:pt>
                <c:pt idx="4260">
                  <c:v>2.1342516709413433E-2</c:v>
                </c:pt>
                <c:pt idx="4261">
                  <c:v>2.1342461588888757E-2</c:v>
                </c:pt>
                <c:pt idx="4262">
                  <c:v>2.134240650567985E-2</c:v>
                </c:pt>
                <c:pt idx="4263">
                  <c:v>2.1342351459757561E-2</c:v>
                </c:pt>
                <c:pt idx="4264">
                  <c:v>2.1342296451092795E-2</c:v>
                </c:pt>
                <c:pt idx="4265">
                  <c:v>2.1342241479656441E-2</c:v>
                </c:pt>
                <c:pt idx="4266">
                  <c:v>2.1342186545419473E-2</c:v>
                </c:pt>
                <c:pt idx="4267">
                  <c:v>2.134213164835284E-2</c:v>
                </c:pt>
                <c:pt idx="4268">
                  <c:v>2.1342076788427554E-2</c:v>
                </c:pt>
                <c:pt idx="4269">
                  <c:v>2.1342021965614622E-2</c:v>
                </c:pt>
                <c:pt idx="4270">
                  <c:v>2.1341967179885128E-2</c:v>
                </c:pt>
                <c:pt idx="4271">
                  <c:v>2.1341912431210135E-2</c:v>
                </c:pt>
                <c:pt idx="4272">
                  <c:v>2.134185771956074E-2</c:v>
                </c:pt>
                <c:pt idx="4273">
                  <c:v>2.1341803044908087E-2</c:v>
                </c:pt>
                <c:pt idx="4274">
                  <c:v>2.1341748407223349E-2</c:v>
                </c:pt>
                <c:pt idx="4275">
                  <c:v>2.1341693806477713E-2</c:v>
                </c:pt>
                <c:pt idx="4276">
                  <c:v>2.1341639242642395E-2</c:v>
                </c:pt>
                <c:pt idx="4277">
                  <c:v>2.134158471568863E-2</c:v>
                </c:pt>
                <c:pt idx="4278">
                  <c:v>2.1341530225587692E-2</c:v>
                </c:pt>
                <c:pt idx="4279">
                  <c:v>2.1341475772310887E-2</c:v>
                </c:pt>
                <c:pt idx="4280">
                  <c:v>2.1341421355829539E-2</c:v>
                </c:pt>
                <c:pt idx="4281">
                  <c:v>2.1341366976115002E-2</c:v>
                </c:pt>
                <c:pt idx="4282">
                  <c:v>2.1341312633138654E-2</c:v>
                </c:pt>
                <c:pt idx="4283">
                  <c:v>2.1341258326871899E-2</c:v>
                </c:pt>
                <c:pt idx="4284">
                  <c:v>2.1341204057286182E-2</c:v>
                </c:pt>
                <c:pt idx="4285">
                  <c:v>2.1341149824352947E-2</c:v>
                </c:pt>
                <c:pt idx="4286">
                  <c:v>2.1341095628043677E-2</c:v>
                </c:pt>
                <c:pt idx="4287">
                  <c:v>2.1341041468329911E-2</c:v>
                </c:pt>
                <c:pt idx="4288">
                  <c:v>2.134098734518319E-2</c:v>
                </c:pt>
                <c:pt idx="4289">
                  <c:v>2.134093325857506E-2</c:v>
                </c:pt>
                <c:pt idx="4290">
                  <c:v>2.1340879208477118E-2</c:v>
                </c:pt>
                <c:pt idx="4291">
                  <c:v>2.134082519486101E-2</c:v>
                </c:pt>
                <c:pt idx="4292">
                  <c:v>2.1340771217698364E-2</c:v>
                </c:pt>
                <c:pt idx="4293">
                  <c:v>2.1340717276960873E-2</c:v>
                </c:pt>
                <c:pt idx="4294">
                  <c:v>2.1340663372620215E-2</c:v>
                </c:pt>
                <c:pt idx="4295">
                  <c:v>2.1340609504648122E-2</c:v>
                </c:pt>
                <c:pt idx="4296">
                  <c:v>2.1340555673016369E-2</c:v>
                </c:pt>
                <c:pt idx="4297">
                  <c:v>2.1340501877696722E-2</c:v>
                </c:pt>
                <c:pt idx="4298">
                  <c:v>2.1340448118661006E-2</c:v>
                </c:pt>
                <c:pt idx="4299">
                  <c:v>2.1340394395881028E-2</c:v>
                </c:pt>
                <c:pt idx="4300">
                  <c:v>2.1340340709328671E-2</c:v>
                </c:pt>
                <c:pt idx="4301">
                  <c:v>2.1340287058975824E-2</c:v>
                </c:pt>
                <c:pt idx="4302">
                  <c:v>2.1340233444794389E-2</c:v>
                </c:pt>
                <c:pt idx="4303">
                  <c:v>2.1340179866756299E-2</c:v>
                </c:pt>
                <c:pt idx="4304">
                  <c:v>2.1340126324833539E-2</c:v>
                </c:pt>
                <c:pt idx="4305">
                  <c:v>2.1340072818998104E-2</c:v>
                </c:pt>
                <c:pt idx="4306">
                  <c:v>2.1340019349221993E-2</c:v>
                </c:pt>
                <c:pt idx="4307">
                  <c:v>2.1339965915477283E-2</c:v>
                </c:pt>
                <c:pt idx="4308">
                  <c:v>2.1339912517736006E-2</c:v>
                </c:pt>
                <c:pt idx="4309">
                  <c:v>2.1339859155970295E-2</c:v>
                </c:pt>
                <c:pt idx="4310">
                  <c:v>2.1339805830152252E-2</c:v>
                </c:pt>
                <c:pt idx="4311">
                  <c:v>2.1339752540254033E-2</c:v>
                </c:pt>
                <c:pt idx="4312">
                  <c:v>2.1339699286247828E-2</c:v>
                </c:pt>
                <c:pt idx="4313">
                  <c:v>2.133964606810582E-2</c:v>
                </c:pt>
                <c:pt idx="4314">
                  <c:v>2.1339592885800254E-2</c:v>
                </c:pt>
                <c:pt idx="4315">
                  <c:v>2.133953973930338E-2</c:v>
                </c:pt>
                <c:pt idx="4316">
                  <c:v>2.1339486628587468E-2</c:v>
                </c:pt>
                <c:pt idx="4317">
                  <c:v>2.1339433553624835E-2</c:v>
                </c:pt>
                <c:pt idx="4318">
                  <c:v>2.1339380514387819E-2</c:v>
                </c:pt>
                <c:pt idx="4319">
                  <c:v>2.1339327510848757E-2</c:v>
                </c:pt>
                <c:pt idx="4320">
                  <c:v>2.1339274542980072E-2</c:v>
                </c:pt>
                <c:pt idx="4321">
                  <c:v>2.1339221610754126E-2</c:v>
                </c:pt>
                <c:pt idx="4322">
                  <c:v>2.1339168714143389E-2</c:v>
                </c:pt>
                <c:pt idx="4323">
                  <c:v>2.1339115853120306E-2</c:v>
                </c:pt>
                <c:pt idx="4324">
                  <c:v>2.1339063027657382E-2</c:v>
                </c:pt>
                <c:pt idx="4325">
                  <c:v>2.1339010237727111E-2</c:v>
                </c:pt>
                <c:pt idx="4326">
                  <c:v>2.133895748330205E-2</c:v>
                </c:pt>
                <c:pt idx="4327">
                  <c:v>2.1338904764354748E-2</c:v>
                </c:pt>
                <c:pt idx="4328">
                  <c:v>2.1338852080857802E-2</c:v>
                </c:pt>
                <c:pt idx="4329">
                  <c:v>2.1338799432783828E-2</c:v>
                </c:pt>
                <c:pt idx="4330">
                  <c:v>2.1338746820105475E-2</c:v>
                </c:pt>
                <c:pt idx="4331">
                  <c:v>2.1338694242795393E-2</c:v>
                </c:pt>
                <c:pt idx="4332">
                  <c:v>2.1338641700826281E-2</c:v>
                </c:pt>
                <c:pt idx="4333">
                  <c:v>2.1338589194170868E-2</c:v>
                </c:pt>
                <c:pt idx="4334">
                  <c:v>2.1338536722801886E-2</c:v>
                </c:pt>
                <c:pt idx="4335">
                  <c:v>2.1338484286692116E-2</c:v>
                </c:pt>
                <c:pt idx="4336">
                  <c:v>2.1338431885814326E-2</c:v>
                </c:pt>
                <c:pt idx="4337">
                  <c:v>2.1338379520141365E-2</c:v>
                </c:pt>
                <c:pt idx="4338">
                  <c:v>2.1338327189646053E-2</c:v>
                </c:pt>
                <c:pt idx="4339">
                  <c:v>2.133827489430129E-2</c:v>
                </c:pt>
                <c:pt idx="4340">
                  <c:v>2.1338222634079952E-2</c:v>
                </c:pt>
                <c:pt idx="4341">
                  <c:v>2.133817040895496E-2</c:v>
                </c:pt>
                <c:pt idx="4342">
                  <c:v>2.1338118218899263E-2</c:v>
                </c:pt>
                <c:pt idx="4343">
                  <c:v>2.1338066063885833E-2</c:v>
                </c:pt>
                <c:pt idx="4344">
                  <c:v>2.1338013943887665E-2</c:v>
                </c:pt>
                <c:pt idx="4345">
                  <c:v>2.1337961858877791E-2</c:v>
                </c:pt>
                <c:pt idx="4346">
                  <c:v>2.1337909808829231E-2</c:v>
                </c:pt>
                <c:pt idx="4347">
                  <c:v>2.1337857793715088E-2</c:v>
                </c:pt>
                <c:pt idx="4348">
                  <c:v>2.1337805813508436E-2</c:v>
                </c:pt>
                <c:pt idx="4349">
                  <c:v>2.1337753868182416E-2</c:v>
                </c:pt>
                <c:pt idx="4350">
                  <c:v>2.1337701957710155E-2</c:v>
                </c:pt>
                <c:pt idx="4351">
                  <c:v>2.1337650082064827E-2</c:v>
                </c:pt>
                <c:pt idx="4352">
                  <c:v>2.1337598241219658E-2</c:v>
                </c:pt>
                <c:pt idx="4353">
                  <c:v>2.1337546435147837E-2</c:v>
                </c:pt>
                <c:pt idx="4354">
                  <c:v>2.133749466382262E-2</c:v>
                </c:pt>
                <c:pt idx="4355">
                  <c:v>2.1337442927217294E-2</c:v>
                </c:pt>
                <c:pt idx="4356">
                  <c:v>2.1337391225305126E-2</c:v>
                </c:pt>
                <c:pt idx="4357">
                  <c:v>2.133733955805946E-2</c:v>
                </c:pt>
                <c:pt idx="4358">
                  <c:v>2.133728792545363E-2</c:v>
                </c:pt>
                <c:pt idx="4359">
                  <c:v>2.1337236327461016E-2</c:v>
                </c:pt>
                <c:pt idx="4360">
                  <c:v>2.1337184764055002E-2</c:v>
                </c:pt>
                <c:pt idx="4361">
                  <c:v>2.1337133235209013E-2</c:v>
                </c:pt>
                <c:pt idx="4362">
                  <c:v>2.1337081740896494E-2</c:v>
                </c:pt>
                <c:pt idx="4363">
                  <c:v>2.1337030281090921E-2</c:v>
                </c:pt>
                <c:pt idx="4364">
                  <c:v>2.1336978855765781E-2</c:v>
                </c:pt>
                <c:pt idx="4365">
                  <c:v>2.133692746489459E-2</c:v>
                </c:pt>
                <c:pt idx="4366">
                  <c:v>2.1336876108450892E-2</c:v>
                </c:pt>
                <c:pt idx="4367">
                  <c:v>2.1336824786408255E-2</c:v>
                </c:pt>
                <c:pt idx="4368">
                  <c:v>2.1336773498740282E-2</c:v>
                </c:pt>
                <c:pt idx="4369">
                  <c:v>2.1336722245420568E-2</c:v>
                </c:pt>
                <c:pt idx="4370">
                  <c:v>2.1336671026422782E-2</c:v>
                </c:pt>
                <c:pt idx="4371">
                  <c:v>2.1336619841720562E-2</c:v>
                </c:pt>
                <c:pt idx="4372">
                  <c:v>2.1336568691287618E-2</c:v>
                </c:pt>
                <c:pt idx="4373">
                  <c:v>2.1336517575097632E-2</c:v>
                </c:pt>
                <c:pt idx="4374">
                  <c:v>2.1336466493124373E-2</c:v>
                </c:pt>
                <c:pt idx="4375">
                  <c:v>2.1336415445341605E-2</c:v>
                </c:pt>
                <c:pt idx="4376">
                  <c:v>2.1336364431723102E-2</c:v>
                </c:pt>
                <c:pt idx="4377">
                  <c:v>2.1336313452242676E-2</c:v>
                </c:pt>
                <c:pt idx="4378">
                  <c:v>2.1336262506874166E-2</c:v>
                </c:pt>
                <c:pt idx="4379">
                  <c:v>2.1336211595591435E-2</c:v>
                </c:pt>
                <c:pt idx="4380">
                  <c:v>2.1336160718368354E-2</c:v>
                </c:pt>
                <c:pt idx="4381">
                  <c:v>2.1336109875178831E-2</c:v>
                </c:pt>
                <c:pt idx="4382">
                  <c:v>2.1336059065996817E-2</c:v>
                </c:pt>
                <c:pt idx="4383">
                  <c:v>2.1336008290796248E-2</c:v>
                </c:pt>
                <c:pt idx="4384">
                  <c:v>2.1335957549551119E-2</c:v>
                </c:pt>
                <c:pt idx="4385">
                  <c:v>2.1335906842235425E-2</c:v>
                </c:pt>
                <c:pt idx="4386">
                  <c:v>2.1335856168823199E-2</c:v>
                </c:pt>
                <c:pt idx="4387">
                  <c:v>2.1335805529288477E-2</c:v>
                </c:pt>
                <c:pt idx="4388">
                  <c:v>2.1335754923605357E-2</c:v>
                </c:pt>
                <c:pt idx="4389">
                  <c:v>2.1335704351747926E-2</c:v>
                </c:pt>
                <c:pt idx="4390">
                  <c:v>2.1335653813690316E-2</c:v>
                </c:pt>
                <c:pt idx="4391">
                  <c:v>2.1335603309406672E-2</c:v>
                </c:pt>
                <c:pt idx="4392">
                  <c:v>2.1335552838871154E-2</c:v>
                </c:pt>
                <c:pt idx="4393">
                  <c:v>2.1335502402057963E-2</c:v>
                </c:pt>
                <c:pt idx="4394">
                  <c:v>2.1335451998941324E-2</c:v>
                </c:pt>
                <c:pt idx="4395">
                  <c:v>2.1335401629495477E-2</c:v>
                </c:pt>
                <c:pt idx="4396">
                  <c:v>2.1335351293694703E-2</c:v>
                </c:pt>
                <c:pt idx="4397">
                  <c:v>2.1335300991513258E-2</c:v>
                </c:pt>
                <c:pt idx="4398">
                  <c:v>2.133525072292549E-2</c:v>
                </c:pt>
                <c:pt idx="4399">
                  <c:v>2.133520048790569E-2</c:v>
                </c:pt>
                <c:pt idx="4400">
                  <c:v>2.1335150286428274E-2</c:v>
                </c:pt>
                <c:pt idx="4401">
                  <c:v>2.13351001184676E-2</c:v>
                </c:pt>
                <c:pt idx="4402">
                  <c:v>2.1335049983998069E-2</c:v>
                </c:pt>
                <c:pt idx="4403">
                  <c:v>2.133499988299414E-2</c:v>
                </c:pt>
                <c:pt idx="4404">
                  <c:v>2.1334949815430243E-2</c:v>
                </c:pt>
                <c:pt idx="4405">
                  <c:v>2.1334899781280867E-2</c:v>
                </c:pt>
                <c:pt idx="4406">
                  <c:v>2.1334849780520488E-2</c:v>
                </c:pt>
                <c:pt idx="4407">
                  <c:v>2.1334799813123678E-2</c:v>
                </c:pt>
                <c:pt idx="4408">
                  <c:v>2.1334749879064956E-2</c:v>
                </c:pt>
                <c:pt idx="4409">
                  <c:v>2.1334699978318907E-2</c:v>
                </c:pt>
                <c:pt idx="4410">
                  <c:v>2.1334650110860106E-2</c:v>
                </c:pt>
                <c:pt idx="4411">
                  <c:v>2.1334600276663195E-2</c:v>
                </c:pt>
                <c:pt idx="4412">
                  <c:v>2.1334550475702818E-2</c:v>
                </c:pt>
                <c:pt idx="4413">
                  <c:v>2.1334500707953615E-2</c:v>
                </c:pt>
                <c:pt idx="4414">
                  <c:v>2.1334450973390286E-2</c:v>
                </c:pt>
                <c:pt idx="4415">
                  <c:v>2.133440127198756E-2</c:v>
                </c:pt>
                <c:pt idx="4416">
                  <c:v>2.1334351603720152E-2</c:v>
                </c:pt>
                <c:pt idx="4417">
                  <c:v>2.1334301968562831E-2</c:v>
                </c:pt>
                <c:pt idx="4418">
                  <c:v>2.1334252366490378E-2</c:v>
                </c:pt>
                <c:pt idx="4419">
                  <c:v>2.1334202797477587E-2</c:v>
                </c:pt>
                <c:pt idx="4420">
                  <c:v>2.1334153261499293E-2</c:v>
                </c:pt>
                <c:pt idx="4421">
                  <c:v>2.133410375853035E-2</c:v>
                </c:pt>
                <c:pt idx="4422">
                  <c:v>2.1334054288545623E-2</c:v>
                </c:pt>
                <c:pt idx="4423">
                  <c:v>2.1334004851520018E-2</c:v>
                </c:pt>
                <c:pt idx="4424">
                  <c:v>2.1333955447428447E-2</c:v>
                </c:pt>
                <c:pt idx="4425">
                  <c:v>2.1333906076245863E-2</c:v>
                </c:pt>
                <c:pt idx="4426">
                  <c:v>2.1333856737947226E-2</c:v>
                </c:pt>
                <c:pt idx="4427">
                  <c:v>2.1333807432507523E-2</c:v>
                </c:pt>
                <c:pt idx="4428">
                  <c:v>2.1333758159901756E-2</c:v>
                </c:pt>
                <c:pt idx="4429">
                  <c:v>2.1333708920104978E-2</c:v>
                </c:pt>
                <c:pt idx="4430">
                  <c:v>2.1333659713092236E-2</c:v>
                </c:pt>
                <c:pt idx="4431">
                  <c:v>2.1333610538838602E-2</c:v>
                </c:pt>
                <c:pt idx="4432">
                  <c:v>2.133356139731921E-2</c:v>
                </c:pt>
                <c:pt idx="4433">
                  <c:v>2.1333512288509143E-2</c:v>
                </c:pt>
                <c:pt idx="4434">
                  <c:v>2.1333463212383576E-2</c:v>
                </c:pt>
                <c:pt idx="4435">
                  <c:v>2.1333414168917667E-2</c:v>
                </c:pt>
                <c:pt idx="4436">
                  <c:v>2.1333365158086631E-2</c:v>
                </c:pt>
                <c:pt idx="4437">
                  <c:v>2.1333316179865655E-2</c:v>
                </c:pt>
                <c:pt idx="4438">
                  <c:v>2.1333267234230003E-2</c:v>
                </c:pt>
                <c:pt idx="4439">
                  <c:v>2.1333218321154909E-2</c:v>
                </c:pt>
                <c:pt idx="4440">
                  <c:v>2.1333169440615685E-2</c:v>
                </c:pt>
                <c:pt idx="4441">
                  <c:v>2.1333120592587625E-2</c:v>
                </c:pt>
                <c:pt idx="4442">
                  <c:v>2.1333071777046058E-2</c:v>
                </c:pt>
                <c:pt idx="4443">
                  <c:v>2.1333022993966323E-2</c:v>
                </c:pt>
                <c:pt idx="4444">
                  <c:v>2.1332974243323831E-2</c:v>
                </c:pt>
                <c:pt idx="4445">
                  <c:v>2.1332925525093936E-2</c:v>
                </c:pt>
                <c:pt idx="4446">
                  <c:v>2.1332876839252092E-2</c:v>
                </c:pt>
                <c:pt idx="4447">
                  <c:v>2.13328281857737E-2</c:v>
                </c:pt>
                <c:pt idx="4448">
                  <c:v>2.133277956463427E-2</c:v>
                </c:pt>
                <c:pt idx="4449">
                  <c:v>2.1332730975809257E-2</c:v>
                </c:pt>
                <c:pt idx="4450">
                  <c:v>2.1332682419274166E-2</c:v>
                </c:pt>
                <c:pt idx="4451">
                  <c:v>2.1332633895004543E-2</c:v>
                </c:pt>
                <c:pt idx="4452">
                  <c:v>2.1332585402975938E-2</c:v>
                </c:pt>
                <c:pt idx="4453">
                  <c:v>2.1332536943163938E-2</c:v>
                </c:pt>
                <c:pt idx="4454">
                  <c:v>2.1332488515544114E-2</c:v>
                </c:pt>
                <c:pt idx="4455">
                  <c:v>2.1332440120092101E-2</c:v>
                </c:pt>
                <c:pt idx="4456">
                  <c:v>2.1332391756783531E-2</c:v>
                </c:pt>
                <c:pt idx="4457">
                  <c:v>2.1332343425594088E-2</c:v>
                </c:pt>
                <c:pt idx="4458">
                  <c:v>2.1332295126499441E-2</c:v>
                </c:pt>
                <c:pt idx="4459">
                  <c:v>2.1332246859475299E-2</c:v>
                </c:pt>
                <c:pt idx="4460">
                  <c:v>2.1332198624497398E-2</c:v>
                </c:pt>
                <c:pt idx="4461">
                  <c:v>2.1332150421541483E-2</c:v>
                </c:pt>
                <c:pt idx="4462">
                  <c:v>2.1332102250583341E-2</c:v>
                </c:pt>
                <c:pt idx="4463">
                  <c:v>2.1332054111598747E-2</c:v>
                </c:pt>
                <c:pt idx="4464">
                  <c:v>2.1332006004563538E-2</c:v>
                </c:pt>
                <c:pt idx="4465">
                  <c:v>2.1331957929453554E-2</c:v>
                </c:pt>
                <c:pt idx="4466">
                  <c:v>2.1331909886244636E-2</c:v>
                </c:pt>
                <c:pt idx="4467">
                  <c:v>2.1331861874912702E-2</c:v>
                </c:pt>
                <c:pt idx="4468">
                  <c:v>2.1331813895433625E-2</c:v>
                </c:pt>
                <c:pt idx="4469">
                  <c:v>2.1331765947783347E-2</c:v>
                </c:pt>
                <c:pt idx="4470">
                  <c:v>2.133171803193782E-2</c:v>
                </c:pt>
                <c:pt idx="4471">
                  <c:v>2.1331670147873009E-2</c:v>
                </c:pt>
                <c:pt idx="4472">
                  <c:v>2.1331622295564914E-2</c:v>
                </c:pt>
                <c:pt idx="4473">
                  <c:v>2.1331574474989547E-2</c:v>
                </c:pt>
                <c:pt idx="4474">
                  <c:v>2.1331526686122943E-2</c:v>
                </c:pt>
                <c:pt idx="4475">
                  <c:v>2.1331478928941171E-2</c:v>
                </c:pt>
                <c:pt idx="4476">
                  <c:v>2.1331431203420282E-2</c:v>
                </c:pt>
                <c:pt idx="4477">
                  <c:v>2.1331383509536398E-2</c:v>
                </c:pt>
                <c:pt idx="4478">
                  <c:v>2.1331335847265646E-2</c:v>
                </c:pt>
                <c:pt idx="4479">
                  <c:v>2.1331288216584161E-2</c:v>
                </c:pt>
                <c:pt idx="4480">
                  <c:v>2.1331240617468113E-2</c:v>
                </c:pt>
                <c:pt idx="4481">
                  <c:v>2.1331193049893699E-2</c:v>
                </c:pt>
                <c:pt idx="4482">
                  <c:v>2.1331145513837121E-2</c:v>
                </c:pt>
                <c:pt idx="4483">
                  <c:v>2.1331098009274609E-2</c:v>
                </c:pt>
                <c:pt idx="4484">
                  <c:v>2.1331050536182408E-2</c:v>
                </c:pt>
                <c:pt idx="4485">
                  <c:v>2.133100309453681E-2</c:v>
                </c:pt>
                <c:pt idx="4486">
                  <c:v>2.1330955684314087E-2</c:v>
                </c:pt>
                <c:pt idx="4487">
                  <c:v>2.1330908305490573E-2</c:v>
                </c:pt>
                <c:pt idx="4488">
                  <c:v>2.1330860958042607E-2</c:v>
                </c:pt>
                <c:pt idx="4489">
                  <c:v>2.1330813641946555E-2</c:v>
                </c:pt>
                <c:pt idx="4490">
                  <c:v>2.1330766357178774E-2</c:v>
                </c:pt>
                <c:pt idx="4491">
                  <c:v>2.1330719103715676E-2</c:v>
                </c:pt>
                <c:pt idx="4492">
                  <c:v>2.1330671881533692E-2</c:v>
                </c:pt>
                <c:pt idx="4493">
                  <c:v>2.1330624690609271E-2</c:v>
                </c:pt>
                <c:pt idx="4494">
                  <c:v>2.1330577530918854E-2</c:v>
                </c:pt>
                <c:pt idx="4495">
                  <c:v>2.1330530402438961E-2</c:v>
                </c:pt>
                <c:pt idx="4496">
                  <c:v>2.1330483305146079E-2</c:v>
                </c:pt>
                <c:pt idx="4497">
                  <c:v>2.1330436239016745E-2</c:v>
                </c:pt>
                <c:pt idx="4498">
                  <c:v>2.1330389204027512E-2</c:v>
                </c:pt>
                <c:pt idx="4499">
                  <c:v>2.133034220015494E-2</c:v>
                </c:pt>
                <c:pt idx="4500">
                  <c:v>2.1330295227375638E-2</c:v>
                </c:pt>
                <c:pt idx="4501">
                  <c:v>2.1330248285666209E-2</c:v>
                </c:pt>
                <c:pt idx="4502">
                  <c:v>2.1330201375003292E-2</c:v>
                </c:pt>
                <c:pt idx="4503">
                  <c:v>2.1330154495363549E-2</c:v>
                </c:pt>
                <c:pt idx="4504">
                  <c:v>2.1330107646723658E-2</c:v>
                </c:pt>
                <c:pt idx="4505">
                  <c:v>2.1330060829060294E-2</c:v>
                </c:pt>
                <c:pt idx="4506">
                  <c:v>2.1330014042350208E-2</c:v>
                </c:pt>
                <c:pt idx="4507">
                  <c:v>2.1329967286570124E-2</c:v>
                </c:pt>
                <c:pt idx="4508">
                  <c:v>2.1329920561696816E-2</c:v>
                </c:pt>
                <c:pt idx="4509">
                  <c:v>2.1329873867707044E-2</c:v>
                </c:pt>
                <c:pt idx="4510">
                  <c:v>2.1329827204577611E-2</c:v>
                </c:pt>
                <c:pt idx="4511">
                  <c:v>2.1329780572285365E-2</c:v>
                </c:pt>
                <c:pt idx="4512">
                  <c:v>2.132973397080714E-2</c:v>
                </c:pt>
                <c:pt idx="4513">
                  <c:v>2.1329687400119798E-2</c:v>
                </c:pt>
                <c:pt idx="4514">
                  <c:v>2.1329640860200224E-2</c:v>
                </c:pt>
                <c:pt idx="4515">
                  <c:v>2.1329594351025341E-2</c:v>
                </c:pt>
                <c:pt idx="4516">
                  <c:v>2.1329547872572057E-2</c:v>
                </c:pt>
                <c:pt idx="4517">
                  <c:v>2.1329501424817328E-2</c:v>
                </c:pt>
                <c:pt idx="4518">
                  <c:v>2.1329455007738109E-2</c:v>
                </c:pt>
                <c:pt idx="4519">
                  <c:v>2.132940862131142E-2</c:v>
                </c:pt>
                <c:pt idx="4520">
                  <c:v>2.1329362265514254E-2</c:v>
                </c:pt>
                <c:pt idx="4521">
                  <c:v>2.1329315940323643E-2</c:v>
                </c:pt>
                <c:pt idx="4522">
                  <c:v>2.1329269645716627E-2</c:v>
                </c:pt>
                <c:pt idx="4523">
                  <c:v>2.1329223381670297E-2</c:v>
                </c:pt>
                <c:pt idx="4524">
                  <c:v>2.1329177148161748E-2</c:v>
                </c:pt>
                <c:pt idx="4525">
                  <c:v>2.1329130945168081E-2</c:v>
                </c:pt>
                <c:pt idx="4526">
                  <c:v>2.1329084772666436E-2</c:v>
                </c:pt>
                <c:pt idx="4527">
                  <c:v>2.1329038630633974E-2</c:v>
                </c:pt>
                <c:pt idx="4528">
                  <c:v>2.1328992519047851E-2</c:v>
                </c:pt>
                <c:pt idx="4529">
                  <c:v>2.1328946437885271E-2</c:v>
                </c:pt>
                <c:pt idx="4530">
                  <c:v>2.132890038712347E-2</c:v>
                </c:pt>
                <c:pt idx="4531">
                  <c:v>2.1328854366739643E-2</c:v>
                </c:pt>
                <c:pt idx="4532">
                  <c:v>2.132880837671108E-2</c:v>
                </c:pt>
                <c:pt idx="4533">
                  <c:v>2.1328762417015059E-2</c:v>
                </c:pt>
                <c:pt idx="4534">
                  <c:v>2.1328716487628852E-2</c:v>
                </c:pt>
                <c:pt idx="4535">
                  <c:v>2.1328670588529792E-2</c:v>
                </c:pt>
                <c:pt idx="4536">
                  <c:v>2.1328624719695224E-2</c:v>
                </c:pt>
                <c:pt idx="4537">
                  <c:v>2.1328578881102497E-2</c:v>
                </c:pt>
                <c:pt idx="4538">
                  <c:v>2.1328533072728993E-2</c:v>
                </c:pt>
                <c:pt idx="4539">
                  <c:v>2.1328487294552095E-2</c:v>
                </c:pt>
                <c:pt idx="4540">
                  <c:v>2.1328441546549236E-2</c:v>
                </c:pt>
                <c:pt idx="4541">
                  <c:v>2.1328395828697871E-2</c:v>
                </c:pt>
                <c:pt idx="4542">
                  <c:v>2.1328350140975436E-2</c:v>
                </c:pt>
                <c:pt idx="4543">
                  <c:v>2.1328304483359414E-2</c:v>
                </c:pt>
                <c:pt idx="4544">
                  <c:v>2.1328258855827311E-2</c:v>
                </c:pt>
                <c:pt idx="4545">
                  <c:v>2.1328213258356654E-2</c:v>
                </c:pt>
                <c:pt idx="4546">
                  <c:v>2.1328167690924955E-2</c:v>
                </c:pt>
                <c:pt idx="4547">
                  <c:v>2.1328122153509783E-2</c:v>
                </c:pt>
                <c:pt idx="4548">
                  <c:v>2.1328076646088743E-2</c:v>
                </c:pt>
                <c:pt idx="4549">
                  <c:v>2.1328031168639423E-2</c:v>
                </c:pt>
                <c:pt idx="4550">
                  <c:v>2.1327985721139423E-2</c:v>
                </c:pt>
                <c:pt idx="4551">
                  <c:v>2.1327940303566394E-2</c:v>
                </c:pt>
                <c:pt idx="4552">
                  <c:v>2.1327894915898007E-2</c:v>
                </c:pt>
                <c:pt idx="4553">
                  <c:v>2.1327849558111935E-2</c:v>
                </c:pt>
                <c:pt idx="4554">
                  <c:v>2.1327804230185869E-2</c:v>
                </c:pt>
                <c:pt idx="4555">
                  <c:v>2.1327758932097526E-2</c:v>
                </c:pt>
                <c:pt idx="4556">
                  <c:v>2.1327713663824674E-2</c:v>
                </c:pt>
                <c:pt idx="4557">
                  <c:v>2.1327668425345031E-2</c:v>
                </c:pt>
                <c:pt idx="4558">
                  <c:v>2.1327623216636411E-2</c:v>
                </c:pt>
                <c:pt idx="4559">
                  <c:v>2.1327578037676591E-2</c:v>
                </c:pt>
                <c:pt idx="4560">
                  <c:v>2.1327532888443405E-2</c:v>
                </c:pt>
                <c:pt idx="4561">
                  <c:v>2.1327487768914671E-2</c:v>
                </c:pt>
                <c:pt idx="4562">
                  <c:v>2.1327442679068269E-2</c:v>
                </c:pt>
                <c:pt idx="4563">
                  <c:v>2.1327397618882062E-2</c:v>
                </c:pt>
                <c:pt idx="4564">
                  <c:v>2.1327352588333952E-2</c:v>
                </c:pt>
                <c:pt idx="4565">
                  <c:v>2.1327307587401857E-2</c:v>
                </c:pt>
                <c:pt idx="4566">
                  <c:v>2.1327262616063696E-2</c:v>
                </c:pt>
                <c:pt idx="4567">
                  <c:v>2.1327217674297457E-2</c:v>
                </c:pt>
                <c:pt idx="4568">
                  <c:v>2.1327172762081098E-2</c:v>
                </c:pt>
                <c:pt idx="4569">
                  <c:v>2.1327127879392616E-2</c:v>
                </c:pt>
                <c:pt idx="4570">
                  <c:v>2.1327083026210034E-2</c:v>
                </c:pt>
                <c:pt idx="4571">
                  <c:v>2.1327038202511351E-2</c:v>
                </c:pt>
                <c:pt idx="4572">
                  <c:v>2.1326993408274666E-2</c:v>
                </c:pt>
                <c:pt idx="4573">
                  <c:v>2.1326948643478044E-2</c:v>
                </c:pt>
                <c:pt idx="4574">
                  <c:v>2.1326903908099566E-2</c:v>
                </c:pt>
                <c:pt idx="4575">
                  <c:v>2.1326859202117337E-2</c:v>
                </c:pt>
                <c:pt idx="4576">
                  <c:v>2.13268145255095E-2</c:v>
                </c:pt>
                <c:pt idx="4577">
                  <c:v>2.132676987825419E-2</c:v>
                </c:pt>
                <c:pt idx="4578">
                  <c:v>2.1326725260329617E-2</c:v>
                </c:pt>
                <c:pt idx="4579">
                  <c:v>2.1326680671713935E-2</c:v>
                </c:pt>
                <c:pt idx="4580">
                  <c:v>2.1326636112385371E-2</c:v>
                </c:pt>
                <c:pt idx="4581">
                  <c:v>2.1326591582322151E-2</c:v>
                </c:pt>
                <c:pt idx="4582">
                  <c:v>2.13265470815025E-2</c:v>
                </c:pt>
                <c:pt idx="4583">
                  <c:v>2.1326502609904711E-2</c:v>
                </c:pt>
                <c:pt idx="4584">
                  <c:v>2.1326458167507067E-2</c:v>
                </c:pt>
                <c:pt idx="4585">
                  <c:v>2.1326413754287867E-2</c:v>
                </c:pt>
                <c:pt idx="4586">
                  <c:v>2.1326369370225445E-2</c:v>
                </c:pt>
                <c:pt idx="4587">
                  <c:v>2.1326325015298141E-2</c:v>
                </c:pt>
                <c:pt idx="4588">
                  <c:v>2.1326280689484299E-2</c:v>
                </c:pt>
                <c:pt idx="4589">
                  <c:v>2.1326236392762331E-2</c:v>
                </c:pt>
                <c:pt idx="4590">
                  <c:v>2.1326192125110624E-2</c:v>
                </c:pt>
                <c:pt idx="4591">
                  <c:v>2.1326147886507604E-2</c:v>
                </c:pt>
                <c:pt idx="4592">
                  <c:v>2.1326103676931694E-2</c:v>
                </c:pt>
                <c:pt idx="4593">
                  <c:v>2.1326059496361384E-2</c:v>
                </c:pt>
                <c:pt idx="4594">
                  <c:v>2.1326015344775118E-2</c:v>
                </c:pt>
                <c:pt idx="4595">
                  <c:v>2.1325971222151421E-2</c:v>
                </c:pt>
                <c:pt idx="4596">
                  <c:v>2.1325927128468786E-2</c:v>
                </c:pt>
                <c:pt idx="4597">
                  <c:v>2.132588306370577E-2</c:v>
                </c:pt>
                <c:pt idx="4598">
                  <c:v>2.1325839027840899E-2</c:v>
                </c:pt>
                <c:pt idx="4599">
                  <c:v>2.1325795020852779E-2</c:v>
                </c:pt>
                <c:pt idx="4600">
                  <c:v>2.1325751042719974E-2</c:v>
                </c:pt>
                <c:pt idx="4601">
                  <c:v>2.1325707093421117E-2</c:v>
                </c:pt>
                <c:pt idx="4602">
                  <c:v>2.1325663172934817E-2</c:v>
                </c:pt>
                <c:pt idx="4603">
                  <c:v>2.132561928123973E-2</c:v>
                </c:pt>
                <c:pt idx="4604">
                  <c:v>2.1325575418314528E-2</c:v>
                </c:pt>
                <c:pt idx="4605">
                  <c:v>2.1325531584137886E-2</c:v>
                </c:pt>
                <c:pt idx="4606">
                  <c:v>2.1325487778688524E-2</c:v>
                </c:pt>
                <c:pt idx="4607">
                  <c:v>2.1325444001945151E-2</c:v>
                </c:pt>
                <c:pt idx="4608">
                  <c:v>2.1325400253886517E-2</c:v>
                </c:pt>
                <c:pt idx="4609">
                  <c:v>2.1325356534491392E-2</c:v>
                </c:pt>
                <c:pt idx="4610">
                  <c:v>2.132531284373854E-2</c:v>
                </c:pt>
                <c:pt idx="4611">
                  <c:v>2.1325269181606762E-2</c:v>
                </c:pt>
                <c:pt idx="4612">
                  <c:v>2.1325225548074884E-2</c:v>
                </c:pt>
                <c:pt idx="4613">
                  <c:v>2.1325181943121732E-2</c:v>
                </c:pt>
                <c:pt idx="4614">
                  <c:v>2.1325138366726174E-2</c:v>
                </c:pt>
                <c:pt idx="4615">
                  <c:v>2.1325094818867081E-2</c:v>
                </c:pt>
                <c:pt idx="4616">
                  <c:v>2.1325051299523327E-2</c:v>
                </c:pt>
                <c:pt idx="4617">
                  <c:v>2.1325007808673826E-2</c:v>
                </c:pt>
                <c:pt idx="4618">
                  <c:v>2.1324964346297524E-2</c:v>
                </c:pt>
                <c:pt idx="4619">
                  <c:v>2.1324920912373355E-2</c:v>
                </c:pt>
                <c:pt idx="4620">
                  <c:v>2.1324877506880297E-2</c:v>
                </c:pt>
                <c:pt idx="4621">
                  <c:v>2.132483412979732E-2</c:v>
                </c:pt>
                <c:pt idx="4622">
                  <c:v>2.1324790781103439E-2</c:v>
                </c:pt>
                <c:pt idx="4623">
                  <c:v>2.1324747460777657E-2</c:v>
                </c:pt>
                <c:pt idx="4624">
                  <c:v>2.1324704168799034E-2</c:v>
                </c:pt>
                <c:pt idx="4625">
                  <c:v>2.1324660905146623E-2</c:v>
                </c:pt>
                <c:pt idx="4626">
                  <c:v>2.1324617669799501E-2</c:v>
                </c:pt>
                <c:pt idx="4627">
                  <c:v>2.1324574462736761E-2</c:v>
                </c:pt>
                <c:pt idx="4628">
                  <c:v>2.132453128393752E-2</c:v>
                </c:pt>
                <c:pt idx="4629">
                  <c:v>2.1324488133380899E-2</c:v>
                </c:pt>
                <c:pt idx="4630">
                  <c:v>2.1324445011046047E-2</c:v>
                </c:pt>
                <c:pt idx="4631">
                  <c:v>2.1324401916912157E-2</c:v>
                </c:pt>
                <c:pt idx="4632">
                  <c:v>2.1324358850958399E-2</c:v>
                </c:pt>
                <c:pt idx="4633">
                  <c:v>2.1324315813163974E-2</c:v>
                </c:pt>
                <c:pt idx="4634">
                  <c:v>2.1324272803508112E-2</c:v>
                </c:pt>
                <c:pt idx="4635">
                  <c:v>2.1324229821970041E-2</c:v>
                </c:pt>
                <c:pt idx="4636">
                  <c:v>2.1324186868529039E-2</c:v>
                </c:pt>
                <c:pt idx="4637">
                  <c:v>2.1324143943164387E-2</c:v>
                </c:pt>
                <c:pt idx="4638">
                  <c:v>2.1324101045855359E-2</c:v>
                </c:pt>
                <c:pt idx="4639">
                  <c:v>2.1324058176581284E-2</c:v>
                </c:pt>
                <c:pt idx="4640">
                  <c:v>2.1324015335321477E-2</c:v>
                </c:pt>
                <c:pt idx="4641">
                  <c:v>2.1323972522055337E-2</c:v>
                </c:pt>
                <c:pt idx="4642">
                  <c:v>2.1323929736762167E-2</c:v>
                </c:pt>
                <c:pt idx="4643">
                  <c:v>2.1323886979421391E-2</c:v>
                </c:pt>
                <c:pt idx="4644">
                  <c:v>2.1323844250012419E-2</c:v>
                </c:pt>
                <c:pt idx="4645">
                  <c:v>2.132380154851465E-2</c:v>
                </c:pt>
                <c:pt idx="4646">
                  <c:v>2.1323758874907554E-2</c:v>
                </c:pt>
                <c:pt idx="4647">
                  <c:v>2.1323716229170561E-2</c:v>
                </c:pt>
                <c:pt idx="4648">
                  <c:v>2.1323673611283154E-2</c:v>
                </c:pt>
                <c:pt idx="4649">
                  <c:v>2.1323631021224834E-2</c:v>
                </c:pt>
                <c:pt idx="4650">
                  <c:v>2.1323588458975116E-2</c:v>
                </c:pt>
                <c:pt idx="4651">
                  <c:v>2.1323545924513524E-2</c:v>
                </c:pt>
                <c:pt idx="4652">
                  <c:v>2.1323503417819616E-2</c:v>
                </c:pt>
                <c:pt idx="4653">
                  <c:v>2.1323460938872944E-2</c:v>
                </c:pt>
                <c:pt idx="4654">
                  <c:v>2.1323418487653113E-2</c:v>
                </c:pt>
                <c:pt idx="4655">
                  <c:v>2.1323376064139699E-2</c:v>
                </c:pt>
                <c:pt idx="4656">
                  <c:v>2.1323333668312325E-2</c:v>
                </c:pt>
                <c:pt idx="4657">
                  <c:v>2.1323291300150659E-2</c:v>
                </c:pt>
                <c:pt idx="4658">
                  <c:v>2.1323248959634323E-2</c:v>
                </c:pt>
                <c:pt idx="4659">
                  <c:v>2.1323206646743E-2</c:v>
                </c:pt>
                <c:pt idx="4660">
                  <c:v>2.1323164361456384E-2</c:v>
                </c:pt>
                <c:pt idx="4661">
                  <c:v>2.1323122103754193E-2</c:v>
                </c:pt>
                <c:pt idx="4662">
                  <c:v>2.1323079873616133E-2</c:v>
                </c:pt>
                <c:pt idx="4663">
                  <c:v>2.1323037671021953E-2</c:v>
                </c:pt>
                <c:pt idx="4664">
                  <c:v>2.1322995495951437E-2</c:v>
                </c:pt>
                <c:pt idx="4665">
                  <c:v>2.1322953348384334E-2</c:v>
                </c:pt>
                <c:pt idx="4666">
                  <c:v>2.1322911228300465E-2</c:v>
                </c:pt>
                <c:pt idx="4667">
                  <c:v>2.1322869135679618E-2</c:v>
                </c:pt>
                <c:pt idx="4668">
                  <c:v>2.1322827070501642E-2</c:v>
                </c:pt>
                <c:pt idx="4669">
                  <c:v>2.1322785032746403E-2</c:v>
                </c:pt>
                <c:pt idx="4670">
                  <c:v>2.1322743022393738E-2</c:v>
                </c:pt>
                <c:pt idx="4671">
                  <c:v>2.1322701039423547E-2</c:v>
                </c:pt>
                <c:pt idx="4672">
                  <c:v>2.1322659083815722E-2</c:v>
                </c:pt>
                <c:pt idx="4673">
                  <c:v>2.1322617155550207E-2</c:v>
                </c:pt>
                <c:pt idx="4674">
                  <c:v>2.1322575254606908E-2</c:v>
                </c:pt>
                <c:pt idx="4675">
                  <c:v>2.1322533380965788E-2</c:v>
                </c:pt>
                <c:pt idx="4676">
                  <c:v>2.1322491534606844E-2</c:v>
                </c:pt>
                <c:pt idx="4677">
                  <c:v>2.1322449715510051E-2</c:v>
                </c:pt>
                <c:pt idx="4678">
                  <c:v>2.1322407923655407E-2</c:v>
                </c:pt>
                <c:pt idx="4679">
                  <c:v>2.1322366159022933E-2</c:v>
                </c:pt>
                <c:pt idx="4680">
                  <c:v>2.1322324421592688E-2</c:v>
                </c:pt>
                <c:pt idx="4681">
                  <c:v>2.1322282711344724E-2</c:v>
                </c:pt>
                <c:pt idx="4682">
                  <c:v>2.1322241028259106E-2</c:v>
                </c:pt>
                <c:pt idx="4683">
                  <c:v>2.1322199372315959E-2</c:v>
                </c:pt>
                <c:pt idx="4684">
                  <c:v>2.132215774349535E-2</c:v>
                </c:pt>
                <c:pt idx="4685">
                  <c:v>2.1322116141777453E-2</c:v>
                </c:pt>
                <c:pt idx="4686">
                  <c:v>2.1322074567142378E-2</c:v>
                </c:pt>
                <c:pt idx="4687">
                  <c:v>2.1322033019570304E-2</c:v>
                </c:pt>
                <c:pt idx="4688">
                  <c:v>2.1321991499041425E-2</c:v>
                </c:pt>
                <c:pt idx="4689">
                  <c:v>2.1321950005535908E-2</c:v>
                </c:pt>
                <c:pt idx="4690">
                  <c:v>2.1321908539033985E-2</c:v>
                </c:pt>
                <c:pt idx="4691">
                  <c:v>2.1321867099515883E-2</c:v>
                </c:pt>
                <c:pt idx="4692">
                  <c:v>2.1321825686961844E-2</c:v>
                </c:pt>
                <c:pt idx="4693">
                  <c:v>2.1321784301352155E-2</c:v>
                </c:pt>
                <c:pt idx="4694">
                  <c:v>2.1321742942667091E-2</c:v>
                </c:pt>
                <c:pt idx="4695">
                  <c:v>2.1321701610886951E-2</c:v>
                </c:pt>
                <c:pt idx="4696">
                  <c:v>2.1321660305992047E-2</c:v>
                </c:pt>
                <c:pt idx="4697">
                  <c:v>2.1321619027962702E-2</c:v>
                </c:pt>
                <c:pt idx="4698">
                  <c:v>2.1321577776779298E-2</c:v>
                </c:pt>
                <c:pt idx="4699">
                  <c:v>2.1321536552422169E-2</c:v>
                </c:pt>
                <c:pt idx="4700">
                  <c:v>2.1321495354871739E-2</c:v>
                </c:pt>
                <c:pt idx="4701">
                  <c:v>2.1321454184108374E-2</c:v>
                </c:pt>
                <c:pt idx="4702">
                  <c:v>2.1321413040112511E-2</c:v>
                </c:pt>
                <c:pt idx="4703">
                  <c:v>2.1321371922864596E-2</c:v>
                </c:pt>
                <c:pt idx="4704">
                  <c:v>2.1321330832345067E-2</c:v>
                </c:pt>
                <c:pt idx="4705">
                  <c:v>2.1321289768534393E-2</c:v>
                </c:pt>
                <c:pt idx="4706">
                  <c:v>2.1321248731413073E-2</c:v>
                </c:pt>
                <c:pt idx="4707">
                  <c:v>2.1321207720961601E-2</c:v>
                </c:pt>
                <c:pt idx="4708">
                  <c:v>2.1321166737160498E-2</c:v>
                </c:pt>
                <c:pt idx="4709">
                  <c:v>2.1321125779990319E-2</c:v>
                </c:pt>
                <c:pt idx="4710">
                  <c:v>2.1321084849431592E-2</c:v>
                </c:pt>
                <c:pt idx="4711">
                  <c:v>2.1321043945464902E-2</c:v>
                </c:pt>
                <c:pt idx="4712">
                  <c:v>2.1321003068070839E-2</c:v>
                </c:pt>
                <c:pt idx="4713">
                  <c:v>2.1320962217230004E-2</c:v>
                </c:pt>
                <c:pt idx="4714">
                  <c:v>2.132092139292302E-2</c:v>
                </c:pt>
                <c:pt idx="4715">
                  <c:v>2.1320880595130525E-2</c:v>
                </c:pt>
                <c:pt idx="4716">
                  <c:v>2.132083982383318E-2</c:v>
                </c:pt>
                <c:pt idx="4717">
                  <c:v>2.132079907901166E-2</c:v>
                </c:pt>
                <c:pt idx="4718">
                  <c:v>2.1320758360646619E-2</c:v>
                </c:pt>
                <c:pt idx="4719">
                  <c:v>2.1320717668718816E-2</c:v>
                </c:pt>
                <c:pt idx="4720">
                  <c:v>2.1320677003208929E-2</c:v>
                </c:pt>
                <c:pt idx="4721">
                  <c:v>2.1320636364097711E-2</c:v>
                </c:pt>
                <c:pt idx="4722">
                  <c:v>2.1320595751365936E-2</c:v>
                </c:pt>
                <c:pt idx="4723">
                  <c:v>2.1320555164994346E-2</c:v>
                </c:pt>
                <c:pt idx="4724">
                  <c:v>2.1320514604963748E-2</c:v>
                </c:pt>
                <c:pt idx="4725">
                  <c:v>2.1320474071254935E-2</c:v>
                </c:pt>
                <c:pt idx="4726">
                  <c:v>2.1320433563848728E-2</c:v>
                </c:pt>
                <c:pt idx="4727">
                  <c:v>2.1320393082725989E-2</c:v>
                </c:pt>
                <c:pt idx="4728">
                  <c:v>2.1320352627867557E-2</c:v>
                </c:pt>
                <c:pt idx="4729">
                  <c:v>2.1320312199254288E-2</c:v>
                </c:pt>
                <c:pt idx="4730">
                  <c:v>2.1320271796867088E-2</c:v>
                </c:pt>
                <c:pt idx="4731">
                  <c:v>2.1320231420686859E-2</c:v>
                </c:pt>
                <c:pt idx="4732">
                  <c:v>2.1320191070694505E-2</c:v>
                </c:pt>
                <c:pt idx="4733">
                  <c:v>2.1320150746870999E-2</c:v>
                </c:pt>
                <c:pt idx="4734">
                  <c:v>2.1320110449197249E-2</c:v>
                </c:pt>
                <c:pt idx="4735">
                  <c:v>2.1320070177654252E-2</c:v>
                </c:pt>
                <c:pt idx="4736">
                  <c:v>2.1320029932222994E-2</c:v>
                </c:pt>
                <c:pt idx="4737">
                  <c:v>2.1319989712884464E-2</c:v>
                </c:pt>
                <c:pt idx="4738">
                  <c:v>2.1319949519619696E-2</c:v>
                </c:pt>
                <c:pt idx="4739">
                  <c:v>2.1319909352409731E-2</c:v>
                </c:pt>
                <c:pt idx="4740">
                  <c:v>2.1319869211235583E-2</c:v>
                </c:pt>
                <c:pt idx="4741">
                  <c:v>2.1319829096078359E-2</c:v>
                </c:pt>
                <c:pt idx="4742">
                  <c:v>2.1319789006919124E-2</c:v>
                </c:pt>
                <c:pt idx="4743">
                  <c:v>2.1319748943738972E-2</c:v>
                </c:pt>
                <c:pt idx="4744">
                  <c:v>2.1319708906519054E-2</c:v>
                </c:pt>
                <c:pt idx="4745">
                  <c:v>2.1319668895240458E-2</c:v>
                </c:pt>
                <c:pt idx="4746">
                  <c:v>2.1319628909884349E-2</c:v>
                </c:pt>
                <c:pt idx="4747">
                  <c:v>2.1319588950431904E-2</c:v>
                </c:pt>
                <c:pt idx="4748">
                  <c:v>2.1319549016864302E-2</c:v>
                </c:pt>
                <c:pt idx="4749">
                  <c:v>2.1319509109162731E-2</c:v>
                </c:pt>
                <c:pt idx="4750">
                  <c:v>2.1319469227308412E-2</c:v>
                </c:pt>
                <c:pt idx="4751">
                  <c:v>2.1319429371282561E-2</c:v>
                </c:pt>
                <c:pt idx="4752">
                  <c:v>2.1319389541066436E-2</c:v>
                </c:pt>
                <c:pt idx="4753">
                  <c:v>2.1319349736641301E-2</c:v>
                </c:pt>
                <c:pt idx="4754">
                  <c:v>2.1319309957988416E-2</c:v>
                </c:pt>
                <c:pt idx="4755">
                  <c:v>2.1319270205089096E-2</c:v>
                </c:pt>
                <c:pt idx="4756">
                  <c:v>2.1319230477924649E-2</c:v>
                </c:pt>
                <c:pt idx="4757">
                  <c:v>2.1319190776476392E-2</c:v>
                </c:pt>
                <c:pt idx="4758">
                  <c:v>2.1319151100725662E-2</c:v>
                </c:pt>
                <c:pt idx="4759">
                  <c:v>2.1319111450653832E-2</c:v>
                </c:pt>
                <c:pt idx="4760">
                  <c:v>2.1319071826242261E-2</c:v>
                </c:pt>
                <c:pt idx="4761">
                  <c:v>2.1319032227472355E-2</c:v>
                </c:pt>
                <c:pt idx="4762">
                  <c:v>2.1318992654325509E-2</c:v>
                </c:pt>
                <c:pt idx="4763">
                  <c:v>2.1318953106783139E-2</c:v>
                </c:pt>
                <c:pt idx="4764">
                  <c:v>2.1318913584826706E-2</c:v>
                </c:pt>
                <c:pt idx="4765">
                  <c:v>2.1318874088437648E-2</c:v>
                </c:pt>
                <c:pt idx="4766">
                  <c:v>2.131883461759743E-2</c:v>
                </c:pt>
                <c:pt idx="4767">
                  <c:v>2.131879517228754E-2</c:v>
                </c:pt>
                <c:pt idx="4768">
                  <c:v>2.1318755752489479E-2</c:v>
                </c:pt>
                <c:pt idx="4769">
                  <c:v>2.1318716358184768E-2</c:v>
                </c:pt>
                <c:pt idx="4770">
                  <c:v>2.1318676989354936E-2</c:v>
                </c:pt>
                <c:pt idx="4771">
                  <c:v>2.1318637645981537E-2</c:v>
                </c:pt>
                <c:pt idx="4772">
                  <c:v>2.1318598328046136E-2</c:v>
                </c:pt>
                <c:pt idx="4773">
                  <c:v>2.1318559035530295E-2</c:v>
                </c:pt>
                <c:pt idx="4774">
                  <c:v>2.1318519768415631E-2</c:v>
                </c:pt>
                <c:pt idx="4775">
                  <c:v>2.1318480526683749E-2</c:v>
                </c:pt>
                <c:pt idx="4776">
                  <c:v>2.1318441310316273E-2</c:v>
                </c:pt>
                <c:pt idx="4777">
                  <c:v>2.1318402119294855E-2</c:v>
                </c:pt>
                <c:pt idx="4778">
                  <c:v>2.1318362953601136E-2</c:v>
                </c:pt>
                <c:pt idx="4779">
                  <c:v>2.1318323813216807E-2</c:v>
                </c:pt>
                <c:pt idx="4780">
                  <c:v>2.1318284698123552E-2</c:v>
                </c:pt>
                <c:pt idx="4781">
                  <c:v>2.1318245608303088E-2</c:v>
                </c:pt>
                <c:pt idx="4782">
                  <c:v>2.131820654373711E-2</c:v>
                </c:pt>
                <c:pt idx="4783">
                  <c:v>2.1318167504407369E-2</c:v>
                </c:pt>
                <c:pt idx="4784">
                  <c:v>2.1318128490295619E-2</c:v>
                </c:pt>
                <c:pt idx="4785">
                  <c:v>2.1318089501383634E-2</c:v>
                </c:pt>
                <c:pt idx="4786">
                  <c:v>2.1318050537653184E-2</c:v>
                </c:pt>
                <c:pt idx="4787">
                  <c:v>2.1318011599086067E-2</c:v>
                </c:pt>
                <c:pt idx="4788">
                  <c:v>2.1317972685664106E-2</c:v>
                </c:pt>
                <c:pt idx="4789">
                  <c:v>2.1317933797369133E-2</c:v>
                </c:pt>
                <c:pt idx="4790">
                  <c:v>2.1317894934182992E-2</c:v>
                </c:pt>
                <c:pt idx="4791">
                  <c:v>2.1317856096087547E-2</c:v>
                </c:pt>
                <c:pt idx="4792">
                  <c:v>2.1317817283064658E-2</c:v>
                </c:pt>
                <c:pt idx="4793">
                  <c:v>2.1317778495096227E-2</c:v>
                </c:pt>
                <c:pt idx="4794">
                  <c:v>2.1317739732164165E-2</c:v>
                </c:pt>
                <c:pt idx="4795">
                  <c:v>2.1317700994250396E-2</c:v>
                </c:pt>
                <c:pt idx="4796">
                  <c:v>2.1317662281336844E-2</c:v>
                </c:pt>
                <c:pt idx="4797">
                  <c:v>2.1317623593405475E-2</c:v>
                </c:pt>
                <c:pt idx="4798">
                  <c:v>2.1317584930438248E-2</c:v>
                </c:pt>
                <c:pt idx="4799">
                  <c:v>2.131754629241717E-2</c:v>
                </c:pt>
                <c:pt idx="4800">
                  <c:v>2.1317507679324211E-2</c:v>
                </c:pt>
                <c:pt idx="4801">
                  <c:v>2.1317469091141402E-2</c:v>
                </c:pt>
                <c:pt idx="4802">
                  <c:v>2.1317430527850754E-2</c:v>
                </c:pt>
                <c:pt idx="4803">
                  <c:v>2.1317391989434342E-2</c:v>
                </c:pt>
                <c:pt idx="4804">
                  <c:v>2.1317353475874216E-2</c:v>
                </c:pt>
                <c:pt idx="4805">
                  <c:v>2.1317314987152437E-2</c:v>
                </c:pt>
                <c:pt idx="4806">
                  <c:v>2.1317276523251109E-2</c:v>
                </c:pt>
                <c:pt idx="4807">
                  <c:v>2.1317238084152337E-2</c:v>
                </c:pt>
                <c:pt idx="4808">
                  <c:v>2.1317199669838229E-2</c:v>
                </c:pt>
                <c:pt idx="4809">
                  <c:v>2.1317161280290951E-2</c:v>
                </c:pt>
                <c:pt idx="4810">
                  <c:v>2.1317122915492634E-2</c:v>
                </c:pt>
                <c:pt idx="4811">
                  <c:v>2.1317084575425433E-2</c:v>
                </c:pt>
                <c:pt idx="4812">
                  <c:v>2.1317046260071564E-2</c:v>
                </c:pt>
                <c:pt idx="4813">
                  <c:v>2.1317007969413191E-2</c:v>
                </c:pt>
                <c:pt idx="4814">
                  <c:v>2.1316969703432543E-2</c:v>
                </c:pt>
                <c:pt idx="4815">
                  <c:v>2.131693146211185E-2</c:v>
                </c:pt>
                <c:pt idx="4816">
                  <c:v>2.1316893245433333E-2</c:v>
                </c:pt>
                <c:pt idx="4817">
                  <c:v>2.1316855053379283E-2</c:v>
                </c:pt>
                <c:pt idx="4818">
                  <c:v>2.1316816885931955E-2</c:v>
                </c:pt>
                <c:pt idx="4819">
                  <c:v>2.1316778743073621E-2</c:v>
                </c:pt>
                <c:pt idx="4820">
                  <c:v>2.1316740624786609E-2</c:v>
                </c:pt>
                <c:pt idx="4821">
                  <c:v>2.1316702531053219E-2</c:v>
                </c:pt>
                <c:pt idx="4822">
                  <c:v>2.1316664461855792E-2</c:v>
                </c:pt>
                <c:pt idx="4823">
                  <c:v>2.1316626417176673E-2</c:v>
                </c:pt>
                <c:pt idx="4824">
                  <c:v>2.131658839699822E-2</c:v>
                </c:pt>
                <c:pt idx="4825">
                  <c:v>2.1316550401302821E-2</c:v>
                </c:pt>
                <c:pt idx="4826">
                  <c:v>2.1316512430072855E-2</c:v>
                </c:pt>
                <c:pt idx="4827">
                  <c:v>2.1316474483290743E-2</c:v>
                </c:pt>
                <c:pt idx="4828">
                  <c:v>2.131643656093889E-2</c:v>
                </c:pt>
                <c:pt idx="4829">
                  <c:v>2.1316398662999749E-2</c:v>
                </c:pt>
                <c:pt idx="4830">
                  <c:v>2.1316360789455788E-2</c:v>
                </c:pt>
                <c:pt idx="4831">
                  <c:v>2.1316322940289421E-2</c:v>
                </c:pt>
                <c:pt idx="4832">
                  <c:v>2.1316285115483165E-2</c:v>
                </c:pt>
                <c:pt idx="4833">
                  <c:v>2.1316247315019514E-2</c:v>
                </c:pt>
                <c:pt idx="4834">
                  <c:v>2.1316209538880967E-2</c:v>
                </c:pt>
                <c:pt idx="4835">
                  <c:v>2.1316171787050076E-2</c:v>
                </c:pt>
                <c:pt idx="4836">
                  <c:v>2.1316134059509353E-2</c:v>
                </c:pt>
                <c:pt idx="4837">
                  <c:v>2.1316096356241359E-2</c:v>
                </c:pt>
                <c:pt idx="4838">
                  <c:v>2.1316058677228671E-2</c:v>
                </c:pt>
                <c:pt idx="4839">
                  <c:v>2.1316021022453877E-2</c:v>
                </c:pt>
                <c:pt idx="4840">
                  <c:v>2.1315983391899572E-2</c:v>
                </c:pt>
                <c:pt idx="4841">
                  <c:v>2.1315945785548369E-2</c:v>
                </c:pt>
                <c:pt idx="4842">
                  <c:v>2.1315908203382895E-2</c:v>
                </c:pt>
                <c:pt idx="4843">
                  <c:v>2.1315870645385784E-2</c:v>
                </c:pt>
                <c:pt idx="4844">
                  <c:v>2.1315833111539721E-2</c:v>
                </c:pt>
                <c:pt idx="4845">
                  <c:v>2.1315795601827343E-2</c:v>
                </c:pt>
                <c:pt idx="4846">
                  <c:v>2.131575811623139E-2</c:v>
                </c:pt>
                <c:pt idx="4847">
                  <c:v>2.1315720654734496E-2</c:v>
                </c:pt>
                <c:pt idx="4848">
                  <c:v>2.1315683217319425E-2</c:v>
                </c:pt>
                <c:pt idx="4849">
                  <c:v>2.1315645803968903E-2</c:v>
                </c:pt>
                <c:pt idx="4850">
                  <c:v>2.1315608414665652E-2</c:v>
                </c:pt>
                <c:pt idx="4851">
                  <c:v>2.1315571049392468E-2</c:v>
                </c:pt>
                <c:pt idx="4852">
                  <c:v>2.1315533708132085E-2</c:v>
                </c:pt>
                <c:pt idx="4853">
                  <c:v>2.1315496390867324E-2</c:v>
                </c:pt>
                <c:pt idx="4854">
                  <c:v>2.1315459097580973E-2</c:v>
                </c:pt>
                <c:pt idx="4855">
                  <c:v>2.1315421828255864E-2</c:v>
                </c:pt>
                <c:pt idx="4856">
                  <c:v>2.1315384582874814E-2</c:v>
                </c:pt>
                <c:pt idx="4857">
                  <c:v>2.131534736142067E-2</c:v>
                </c:pt>
                <c:pt idx="4858">
                  <c:v>2.1315310163876312E-2</c:v>
                </c:pt>
                <c:pt idx="4859">
                  <c:v>2.131527299022459E-2</c:v>
                </c:pt>
                <c:pt idx="4860">
                  <c:v>2.1315235840448411E-2</c:v>
                </c:pt>
                <c:pt idx="4861">
                  <c:v>2.1315198714530685E-2</c:v>
                </c:pt>
                <c:pt idx="4862">
                  <c:v>2.1315161612454309E-2</c:v>
                </c:pt>
                <c:pt idx="4863">
                  <c:v>2.1315124534202243E-2</c:v>
                </c:pt>
                <c:pt idx="4864">
                  <c:v>2.1315087479757414E-2</c:v>
                </c:pt>
                <c:pt idx="4865">
                  <c:v>2.1315050449102799E-2</c:v>
                </c:pt>
                <c:pt idx="4866">
                  <c:v>2.1315013442221354E-2</c:v>
                </c:pt>
                <c:pt idx="4867">
                  <c:v>2.1314976459096094E-2</c:v>
                </c:pt>
                <c:pt idx="4868">
                  <c:v>2.1314939499710011E-2</c:v>
                </c:pt>
                <c:pt idx="4869">
                  <c:v>2.1314902564046122E-2</c:v>
                </c:pt>
                <c:pt idx="4870">
                  <c:v>2.1314865652087466E-2</c:v>
                </c:pt>
                <c:pt idx="4871">
                  <c:v>2.1314828763817083E-2</c:v>
                </c:pt>
                <c:pt idx="4872">
                  <c:v>2.1314791899218057E-2</c:v>
                </c:pt>
                <c:pt idx="4873">
                  <c:v>2.1314755058273425E-2</c:v>
                </c:pt>
                <c:pt idx="4874">
                  <c:v>2.1314718240966327E-2</c:v>
                </c:pt>
                <c:pt idx="4875">
                  <c:v>2.131468144727983E-2</c:v>
                </c:pt>
                <c:pt idx="4876">
                  <c:v>2.1314644677197066E-2</c:v>
                </c:pt>
                <c:pt idx="4877">
                  <c:v>2.1314607930701161E-2</c:v>
                </c:pt>
                <c:pt idx="4878">
                  <c:v>2.1314571207775277E-2</c:v>
                </c:pt>
                <c:pt idx="4879">
                  <c:v>2.1314534508402552E-2</c:v>
                </c:pt>
                <c:pt idx="4880">
                  <c:v>2.1314497832566181E-2</c:v>
                </c:pt>
                <c:pt idx="4881">
                  <c:v>2.1314461180249347E-2</c:v>
                </c:pt>
                <c:pt idx="4882">
                  <c:v>2.1314424551435254E-2</c:v>
                </c:pt>
                <c:pt idx="4883">
                  <c:v>2.1314387946107127E-2</c:v>
                </c:pt>
                <c:pt idx="4884">
                  <c:v>2.1314351364248172E-2</c:v>
                </c:pt>
                <c:pt idx="4885">
                  <c:v>2.1314314805841665E-2</c:v>
                </c:pt>
                <c:pt idx="4886">
                  <c:v>2.1314278270870849E-2</c:v>
                </c:pt>
                <c:pt idx="4887">
                  <c:v>2.1314241759319005E-2</c:v>
                </c:pt>
                <c:pt idx="4888">
                  <c:v>2.1314205271169409E-2</c:v>
                </c:pt>
                <c:pt idx="4889">
                  <c:v>2.1314168806405395E-2</c:v>
                </c:pt>
                <c:pt idx="4890">
                  <c:v>2.1314132365010226E-2</c:v>
                </c:pt>
                <c:pt idx="4891">
                  <c:v>2.1314095946967281E-2</c:v>
                </c:pt>
                <c:pt idx="4892">
                  <c:v>2.131405955225987E-2</c:v>
                </c:pt>
                <c:pt idx="4893">
                  <c:v>2.1314023180871364E-2</c:v>
                </c:pt>
                <c:pt idx="4894">
                  <c:v>2.131398683278515E-2</c:v>
                </c:pt>
                <c:pt idx="4895">
                  <c:v>2.131395050798458E-2</c:v>
                </c:pt>
                <c:pt idx="4896">
                  <c:v>2.1313914206453077E-2</c:v>
                </c:pt>
                <c:pt idx="4897">
                  <c:v>2.131387792817404E-2</c:v>
                </c:pt>
                <c:pt idx="4898">
                  <c:v>2.1313841673130916E-2</c:v>
                </c:pt>
                <c:pt idx="4899">
                  <c:v>2.1313805441307131E-2</c:v>
                </c:pt>
                <c:pt idx="4900">
                  <c:v>2.1313769232686131E-2</c:v>
                </c:pt>
                <c:pt idx="4901">
                  <c:v>2.1313733047251399E-2</c:v>
                </c:pt>
                <c:pt idx="4902">
                  <c:v>2.1313696884986424E-2</c:v>
                </c:pt>
                <c:pt idx="4903">
                  <c:v>2.1313660745874676E-2</c:v>
                </c:pt>
                <c:pt idx="4904">
                  <c:v>2.1313624629899702E-2</c:v>
                </c:pt>
                <c:pt idx="4905">
                  <c:v>2.1313588537044993E-2</c:v>
                </c:pt>
                <c:pt idx="4906">
                  <c:v>2.1313552467294081E-2</c:v>
                </c:pt>
                <c:pt idx="4907">
                  <c:v>2.1313516420630556E-2</c:v>
                </c:pt>
                <c:pt idx="4908">
                  <c:v>2.1313480397037954E-2</c:v>
                </c:pt>
                <c:pt idx="4909">
                  <c:v>2.1313444396499848E-2</c:v>
                </c:pt>
                <c:pt idx="4910">
                  <c:v>2.1313408418999844E-2</c:v>
                </c:pt>
                <c:pt idx="4911">
                  <c:v>2.1313372464521561E-2</c:v>
                </c:pt>
                <c:pt idx="4912">
                  <c:v>2.13133365330486E-2</c:v>
                </c:pt>
                <c:pt idx="4913">
                  <c:v>2.1313300624564581E-2</c:v>
                </c:pt>
                <c:pt idx="4914">
                  <c:v>2.1313264739053178E-2</c:v>
                </c:pt>
                <c:pt idx="4915">
                  <c:v>2.1313228876498034E-2</c:v>
                </c:pt>
                <c:pt idx="4916">
                  <c:v>2.1313193036882835E-2</c:v>
                </c:pt>
                <c:pt idx="4917">
                  <c:v>2.131315722019126E-2</c:v>
                </c:pt>
                <c:pt idx="4918">
                  <c:v>2.1313121426407015E-2</c:v>
                </c:pt>
                <c:pt idx="4919">
                  <c:v>2.1313085655513816E-2</c:v>
                </c:pt>
                <c:pt idx="4920">
                  <c:v>2.1313049907495382E-2</c:v>
                </c:pt>
                <c:pt idx="4921">
                  <c:v>2.1313014182335454E-2</c:v>
                </c:pt>
                <c:pt idx="4922">
                  <c:v>2.1312978480017807E-2</c:v>
                </c:pt>
                <c:pt idx="4923">
                  <c:v>2.1312942800526192E-2</c:v>
                </c:pt>
                <c:pt idx="4924">
                  <c:v>2.1312907143844394E-2</c:v>
                </c:pt>
                <c:pt idx="4925">
                  <c:v>2.1312871509956203E-2</c:v>
                </c:pt>
                <c:pt idx="4926">
                  <c:v>2.1312835898845445E-2</c:v>
                </c:pt>
                <c:pt idx="4927">
                  <c:v>2.1312800310495945E-2</c:v>
                </c:pt>
                <c:pt idx="4928">
                  <c:v>2.1312764744891518E-2</c:v>
                </c:pt>
                <c:pt idx="4929">
                  <c:v>2.1312729202016028E-2</c:v>
                </c:pt>
                <c:pt idx="4930">
                  <c:v>2.1312693681853328E-2</c:v>
                </c:pt>
                <c:pt idx="4931">
                  <c:v>2.1312658184387299E-2</c:v>
                </c:pt>
                <c:pt idx="4932">
                  <c:v>2.1312622709601846E-2</c:v>
                </c:pt>
                <c:pt idx="4933">
                  <c:v>2.1312587257480847E-2</c:v>
                </c:pt>
                <c:pt idx="4934">
                  <c:v>2.1312551828008234E-2</c:v>
                </c:pt>
                <c:pt idx="4935">
                  <c:v>2.131251642116793E-2</c:v>
                </c:pt>
                <c:pt idx="4936">
                  <c:v>2.1312481036943894E-2</c:v>
                </c:pt>
                <c:pt idx="4937">
                  <c:v>2.1312445675320053E-2</c:v>
                </c:pt>
                <c:pt idx="4938">
                  <c:v>2.13124103362804E-2</c:v>
                </c:pt>
                <c:pt idx="4939">
                  <c:v>2.1312375019808927E-2</c:v>
                </c:pt>
                <c:pt idx="4940">
                  <c:v>2.1312339725889601E-2</c:v>
                </c:pt>
                <c:pt idx="4941">
                  <c:v>2.1312304454506454E-2</c:v>
                </c:pt>
                <c:pt idx="4942">
                  <c:v>2.1312269205643497E-2</c:v>
                </c:pt>
                <c:pt idx="4943">
                  <c:v>2.1312233979284768E-2</c:v>
                </c:pt>
                <c:pt idx="4944">
                  <c:v>2.1312198775414324E-2</c:v>
                </c:pt>
                <c:pt idx="4945">
                  <c:v>2.1312163594016227E-2</c:v>
                </c:pt>
                <c:pt idx="4946">
                  <c:v>2.1312128435074545E-2</c:v>
                </c:pt>
                <c:pt idx="4947">
                  <c:v>2.1312093298573379E-2</c:v>
                </c:pt>
                <c:pt idx="4948">
                  <c:v>2.1312058184496815E-2</c:v>
                </c:pt>
                <c:pt idx="4949">
                  <c:v>2.1312023092828983E-2</c:v>
                </c:pt>
                <c:pt idx="4950">
                  <c:v>2.1311988023554013E-2</c:v>
                </c:pt>
                <c:pt idx="4951">
                  <c:v>2.1311952976656025E-2</c:v>
                </c:pt>
                <c:pt idx="4952">
                  <c:v>2.1311917952119192E-2</c:v>
                </c:pt>
                <c:pt idx="4953">
                  <c:v>2.1311882949927679E-2</c:v>
                </c:pt>
                <c:pt idx="4954">
                  <c:v>2.1311847970065679E-2</c:v>
                </c:pt>
                <c:pt idx="4955">
                  <c:v>2.1311813012517354E-2</c:v>
                </c:pt>
                <c:pt idx="4956">
                  <c:v>2.1311778077266943E-2</c:v>
                </c:pt>
                <c:pt idx="4957">
                  <c:v>2.1311743164298649E-2</c:v>
                </c:pt>
                <c:pt idx="4958">
                  <c:v>2.1311708273596717E-2</c:v>
                </c:pt>
                <c:pt idx="4959">
                  <c:v>2.1311673405145389E-2</c:v>
                </c:pt>
                <c:pt idx="4960">
                  <c:v>2.1311638558928921E-2</c:v>
                </c:pt>
                <c:pt idx="4961">
                  <c:v>2.1311603734931586E-2</c:v>
                </c:pt>
                <c:pt idx="4962">
                  <c:v>2.1311568933137671E-2</c:v>
                </c:pt>
                <c:pt idx="4963">
                  <c:v>2.1311534153531472E-2</c:v>
                </c:pt>
                <c:pt idx="4964">
                  <c:v>2.1311499396097302E-2</c:v>
                </c:pt>
                <c:pt idx="4965">
                  <c:v>2.1311464660819485E-2</c:v>
                </c:pt>
                <c:pt idx="4966">
                  <c:v>2.1311429947682356E-2</c:v>
                </c:pt>
                <c:pt idx="4967">
                  <c:v>2.1311395256670283E-2</c:v>
                </c:pt>
                <c:pt idx="4968">
                  <c:v>2.1311360587767603E-2</c:v>
                </c:pt>
                <c:pt idx="4969">
                  <c:v>2.1311325940958706E-2</c:v>
                </c:pt>
                <c:pt idx="4970">
                  <c:v>2.131129131622797E-2</c:v>
                </c:pt>
                <c:pt idx="4971">
                  <c:v>2.131125671355982E-2</c:v>
                </c:pt>
                <c:pt idx="4972">
                  <c:v>2.1311222132938651E-2</c:v>
                </c:pt>
                <c:pt idx="4973">
                  <c:v>2.1311187574348901E-2</c:v>
                </c:pt>
                <c:pt idx="4974">
                  <c:v>2.1311153037774994E-2</c:v>
                </c:pt>
                <c:pt idx="4975">
                  <c:v>2.1311118523201389E-2</c:v>
                </c:pt>
                <c:pt idx="4976">
                  <c:v>2.1311084030612569E-2</c:v>
                </c:pt>
                <c:pt idx="4977">
                  <c:v>2.1311049559993002E-2</c:v>
                </c:pt>
                <c:pt idx="4978">
                  <c:v>2.1311015111327176E-2</c:v>
                </c:pt>
                <c:pt idx="4979">
                  <c:v>2.1310980684599586E-2</c:v>
                </c:pt>
                <c:pt idx="4980">
                  <c:v>2.1310946279794778E-2</c:v>
                </c:pt>
                <c:pt idx="4981">
                  <c:v>2.1310911896897242E-2</c:v>
                </c:pt>
                <c:pt idx="4982">
                  <c:v>2.1310877535891559E-2</c:v>
                </c:pt>
                <c:pt idx="4983">
                  <c:v>2.1310843196762262E-2</c:v>
                </c:pt>
                <c:pt idx="4984">
                  <c:v>2.131080887949393E-2</c:v>
                </c:pt>
                <c:pt idx="4985">
                  <c:v>2.1310774584071147E-2</c:v>
                </c:pt>
                <c:pt idx="4986">
                  <c:v>2.1310740310478485E-2</c:v>
                </c:pt>
                <c:pt idx="4987">
                  <c:v>2.1310706058700564E-2</c:v>
                </c:pt>
                <c:pt idx="4988">
                  <c:v>2.1310671828722018E-2</c:v>
                </c:pt>
                <c:pt idx="4989">
                  <c:v>2.1310637620527449E-2</c:v>
                </c:pt>
                <c:pt idx="4990">
                  <c:v>2.1310603434101519E-2</c:v>
                </c:pt>
                <c:pt idx="4991">
                  <c:v>2.1310569269428883E-2</c:v>
                </c:pt>
                <c:pt idx="4992">
                  <c:v>2.1310535126494196E-2</c:v>
                </c:pt>
                <c:pt idx="4993">
                  <c:v>2.1310501005282166E-2</c:v>
                </c:pt>
                <c:pt idx="4994">
                  <c:v>2.1310466905777477E-2</c:v>
                </c:pt>
                <c:pt idx="4995">
                  <c:v>2.1310432827964812E-2</c:v>
                </c:pt>
                <c:pt idx="4996">
                  <c:v>2.1310398771828928E-2</c:v>
                </c:pt>
                <c:pt idx="4997">
                  <c:v>2.1310364737354537E-2</c:v>
                </c:pt>
                <c:pt idx="4998">
                  <c:v>2.1310330724526386E-2</c:v>
                </c:pt>
                <c:pt idx="4999">
                  <c:v>2.131029673332923E-2</c:v>
                </c:pt>
                <c:pt idx="5000">
                  <c:v>2.1310262763747839E-2</c:v>
                </c:pt>
                <c:pt idx="5001">
                  <c:v>2.1310228815767007E-2</c:v>
                </c:pt>
                <c:pt idx="5002">
                  <c:v>2.1310194889371512E-2</c:v>
                </c:pt>
                <c:pt idx="5003">
                  <c:v>2.1310160984546175E-2</c:v>
                </c:pt>
                <c:pt idx="5004">
                  <c:v>2.1310127101275812E-2</c:v>
                </c:pt>
                <c:pt idx="5005">
                  <c:v>2.131009323954525E-2</c:v>
                </c:pt>
                <c:pt idx="5006">
                  <c:v>2.1310059399339339E-2</c:v>
                </c:pt>
                <c:pt idx="5007">
                  <c:v>2.1310025580642915E-2</c:v>
                </c:pt>
                <c:pt idx="5008">
                  <c:v>2.1309991783440889E-2</c:v>
                </c:pt>
                <c:pt idx="5009">
                  <c:v>2.1309958007718115E-2</c:v>
                </c:pt>
                <c:pt idx="5010">
                  <c:v>2.1309924253459477E-2</c:v>
                </c:pt>
                <c:pt idx="5011">
                  <c:v>2.1309890520649907E-2</c:v>
                </c:pt>
                <c:pt idx="5012">
                  <c:v>2.1309856809274316E-2</c:v>
                </c:pt>
                <c:pt idx="5013">
                  <c:v>2.1309823119317631E-2</c:v>
                </c:pt>
                <c:pt idx="5014">
                  <c:v>2.1309789450764796E-2</c:v>
                </c:pt>
                <c:pt idx="5015">
                  <c:v>2.1309755803600762E-2</c:v>
                </c:pt>
                <c:pt idx="5016">
                  <c:v>2.1309722177810499E-2</c:v>
                </c:pt>
                <c:pt idx="5017">
                  <c:v>2.1309688573379008E-2</c:v>
                </c:pt>
                <c:pt idx="5018">
                  <c:v>2.1309654990291253E-2</c:v>
                </c:pt>
                <c:pt idx="5019">
                  <c:v>2.1309621428532256E-2</c:v>
                </c:pt>
                <c:pt idx="5020">
                  <c:v>2.1309587888087036E-2</c:v>
                </c:pt>
                <c:pt idx="5021">
                  <c:v>2.1309554368940612E-2</c:v>
                </c:pt>
                <c:pt idx="5022">
                  <c:v>2.1309520871078024E-2</c:v>
                </c:pt>
                <c:pt idx="5023">
                  <c:v>2.1309487394484346E-2</c:v>
                </c:pt>
                <c:pt idx="5024">
                  <c:v>2.1309453939144615E-2</c:v>
                </c:pt>
                <c:pt idx="5025">
                  <c:v>2.1309420505043947E-2</c:v>
                </c:pt>
                <c:pt idx="5026">
                  <c:v>2.1309387092167384E-2</c:v>
                </c:pt>
                <c:pt idx="5027">
                  <c:v>2.1309353700500074E-2</c:v>
                </c:pt>
                <c:pt idx="5028">
                  <c:v>2.130932033002712E-2</c:v>
                </c:pt>
                <c:pt idx="5029">
                  <c:v>2.1309286980733626E-2</c:v>
                </c:pt>
                <c:pt idx="5030">
                  <c:v>2.1309253652604762E-2</c:v>
                </c:pt>
                <c:pt idx="5031">
                  <c:v>2.130922034562566E-2</c:v>
                </c:pt>
                <c:pt idx="5032">
                  <c:v>2.1309187059781489E-2</c:v>
                </c:pt>
                <c:pt idx="5033">
                  <c:v>2.1309153795057437E-2</c:v>
                </c:pt>
                <c:pt idx="5034">
                  <c:v>2.1309120551438666E-2</c:v>
                </c:pt>
                <c:pt idx="5035">
                  <c:v>2.1309087328910393E-2</c:v>
                </c:pt>
                <c:pt idx="5036">
                  <c:v>2.1309054127457837E-2</c:v>
                </c:pt>
                <c:pt idx="5037">
                  <c:v>2.1309020947066212E-2</c:v>
                </c:pt>
                <c:pt idx="5038">
                  <c:v>2.1308987787720741E-2</c:v>
                </c:pt>
                <c:pt idx="5039">
                  <c:v>2.1308954649406704E-2</c:v>
                </c:pt>
                <c:pt idx="5040">
                  <c:v>2.1308921532109337E-2</c:v>
                </c:pt>
                <c:pt idx="5041">
                  <c:v>2.1308888435813911E-2</c:v>
                </c:pt>
                <c:pt idx="5042">
                  <c:v>2.1308855360505724E-2</c:v>
                </c:pt>
                <c:pt idx="5043">
                  <c:v>2.1308822306170063E-2</c:v>
                </c:pt>
                <c:pt idx="5044">
                  <c:v>2.1308789272792245E-2</c:v>
                </c:pt>
                <c:pt idx="5045">
                  <c:v>2.1308756260357584E-2</c:v>
                </c:pt>
                <c:pt idx="5046">
                  <c:v>2.1308723268851401E-2</c:v>
                </c:pt>
                <c:pt idx="5047">
                  <c:v>2.1308690298259058E-2</c:v>
                </c:pt>
                <c:pt idx="5048">
                  <c:v>2.1308657348565914E-2</c:v>
                </c:pt>
                <c:pt idx="5049">
                  <c:v>2.1308624419757314E-2</c:v>
                </c:pt>
                <c:pt idx="5050">
                  <c:v>2.1308591511818662E-2</c:v>
                </c:pt>
                <c:pt idx="5051">
                  <c:v>2.1308558624735335E-2</c:v>
                </c:pt>
                <c:pt idx="5052">
                  <c:v>2.1308525758492739E-2</c:v>
                </c:pt>
                <c:pt idx="5053">
                  <c:v>2.130849291307629E-2</c:v>
                </c:pt>
                <c:pt idx="5054">
                  <c:v>2.1308460088471419E-2</c:v>
                </c:pt>
                <c:pt idx="5055">
                  <c:v>2.1308427284663554E-2</c:v>
                </c:pt>
                <c:pt idx="5056">
                  <c:v>2.1308394501638166E-2</c:v>
                </c:pt>
                <c:pt idx="5057">
                  <c:v>2.13083617393807E-2</c:v>
                </c:pt>
                <c:pt idx="5058">
                  <c:v>2.1308328997876633E-2</c:v>
                </c:pt>
                <c:pt idx="5059">
                  <c:v>2.1308296277111467E-2</c:v>
                </c:pt>
                <c:pt idx="5060">
                  <c:v>2.1308263577070684E-2</c:v>
                </c:pt>
                <c:pt idx="5061">
                  <c:v>2.1308230897739804E-2</c:v>
                </c:pt>
                <c:pt idx="5062">
                  <c:v>2.1308198239104334E-2</c:v>
                </c:pt>
                <c:pt idx="5063">
                  <c:v>2.1308165601149825E-2</c:v>
                </c:pt>
                <c:pt idx="5064">
                  <c:v>2.1308132983861815E-2</c:v>
                </c:pt>
                <c:pt idx="5065">
                  <c:v>2.1308100387225852E-2</c:v>
                </c:pt>
                <c:pt idx="5066">
                  <c:v>2.1308067811227526E-2</c:v>
                </c:pt>
                <c:pt idx="5067">
                  <c:v>2.1308035255852391E-2</c:v>
                </c:pt>
                <c:pt idx="5068">
                  <c:v>2.1308002721086058E-2</c:v>
                </c:pt>
                <c:pt idx="5069">
                  <c:v>2.1307970206914131E-2</c:v>
                </c:pt>
                <c:pt idx="5070">
                  <c:v>2.1307937713322223E-2</c:v>
                </c:pt>
                <c:pt idx="5071">
                  <c:v>2.1307905240295952E-2</c:v>
                </c:pt>
                <c:pt idx="5072">
                  <c:v>2.1307872787820974E-2</c:v>
                </c:pt>
                <c:pt idx="5073">
                  <c:v>2.1307840355882915E-2</c:v>
                </c:pt>
                <c:pt idx="5074">
                  <c:v>2.1307807944467464E-2</c:v>
                </c:pt>
                <c:pt idx="5075">
                  <c:v>2.1307775553560268E-2</c:v>
                </c:pt>
                <c:pt idx="5076">
                  <c:v>2.1307743183147047E-2</c:v>
                </c:pt>
                <c:pt idx="5077">
                  <c:v>2.1307710833213468E-2</c:v>
                </c:pt>
                <c:pt idx="5078">
                  <c:v>2.1307678503745237E-2</c:v>
                </c:pt>
                <c:pt idx="5079">
                  <c:v>2.1307646194728112E-2</c:v>
                </c:pt>
                <c:pt idx="5080">
                  <c:v>2.1307613906147788E-2</c:v>
                </c:pt>
                <c:pt idx="5081">
                  <c:v>2.1307581637990021E-2</c:v>
                </c:pt>
                <c:pt idx="5082">
                  <c:v>2.1307549390240557E-2</c:v>
                </c:pt>
                <c:pt idx="5083">
                  <c:v>2.1307517162885176E-2</c:v>
                </c:pt>
                <c:pt idx="5084">
                  <c:v>2.1307484955909652E-2</c:v>
                </c:pt>
                <c:pt idx="5085">
                  <c:v>2.1307452769299767E-2</c:v>
                </c:pt>
                <c:pt idx="5086">
                  <c:v>2.1307420603041329E-2</c:v>
                </c:pt>
                <c:pt idx="5087">
                  <c:v>2.1307388457120154E-2</c:v>
                </c:pt>
                <c:pt idx="5088">
                  <c:v>2.1307356331522049E-2</c:v>
                </c:pt>
                <c:pt idx="5089">
                  <c:v>2.1307324226232868E-2</c:v>
                </c:pt>
                <c:pt idx="5090">
                  <c:v>2.130729214123845E-2</c:v>
                </c:pt>
                <c:pt idx="5091">
                  <c:v>2.1307260076524653E-2</c:v>
                </c:pt>
                <c:pt idx="5092">
                  <c:v>2.1307228032077345E-2</c:v>
                </c:pt>
                <c:pt idx="5093">
                  <c:v>2.1307196007882417E-2</c:v>
                </c:pt>
                <c:pt idx="5094">
                  <c:v>2.1307164003925752E-2</c:v>
                </c:pt>
                <c:pt idx="5095">
                  <c:v>2.130713202019326E-2</c:v>
                </c:pt>
                <c:pt idx="5096">
                  <c:v>2.1307100056670841E-2</c:v>
                </c:pt>
                <c:pt idx="5097">
                  <c:v>2.1307068113344433E-2</c:v>
                </c:pt>
                <c:pt idx="5098">
                  <c:v>2.1307036190199979E-2</c:v>
                </c:pt>
                <c:pt idx="5099">
                  <c:v>2.1307004287223427E-2</c:v>
                </c:pt>
                <c:pt idx="5100">
                  <c:v>2.1306972404400729E-2</c:v>
                </c:pt>
                <c:pt idx="5101">
                  <c:v>2.1306940541717865E-2</c:v>
                </c:pt>
                <c:pt idx="5102">
                  <c:v>2.1306908699160809E-2</c:v>
                </c:pt>
                <c:pt idx="5103">
                  <c:v>2.1306876876715574E-2</c:v>
                </c:pt>
                <c:pt idx="5104">
                  <c:v>2.1306845074368138E-2</c:v>
                </c:pt>
                <c:pt idx="5105">
                  <c:v>2.1306813292104546E-2</c:v>
                </c:pt>
                <c:pt idx="5106">
                  <c:v>2.1306781529910807E-2</c:v>
                </c:pt>
                <c:pt idx="5107">
                  <c:v>2.1306749787772965E-2</c:v>
                </c:pt>
                <c:pt idx="5108">
                  <c:v>2.1306718065677084E-2</c:v>
                </c:pt>
                <c:pt idx="5109">
                  <c:v>2.1306686363609221E-2</c:v>
                </c:pt>
                <c:pt idx="5110">
                  <c:v>2.1306654681555431E-2</c:v>
                </c:pt>
                <c:pt idx="5111">
                  <c:v>2.1306623019501821E-2</c:v>
                </c:pt>
                <c:pt idx="5112">
                  <c:v>2.1306591377434476E-2</c:v>
                </c:pt>
                <c:pt idx="5113">
                  <c:v>2.1306559755339509E-2</c:v>
                </c:pt>
                <c:pt idx="5114">
                  <c:v>2.1306528153203035E-2</c:v>
                </c:pt>
                <c:pt idx="5115">
                  <c:v>2.130649657101118E-2</c:v>
                </c:pt>
                <c:pt idx="5116">
                  <c:v>2.1306465008750095E-2</c:v>
                </c:pt>
                <c:pt idx="5117">
                  <c:v>2.1306433466405927E-2</c:v>
                </c:pt>
                <c:pt idx="5118">
                  <c:v>2.1306401943964829E-2</c:v>
                </c:pt>
                <c:pt idx="5119">
                  <c:v>2.1306370441412991E-2</c:v>
                </c:pt>
                <c:pt idx="5120">
                  <c:v>2.1306338958736588E-2</c:v>
                </c:pt>
                <c:pt idx="5121">
                  <c:v>2.1306307495921814E-2</c:v>
                </c:pt>
                <c:pt idx="5122">
                  <c:v>2.1306276052954883E-2</c:v>
                </c:pt>
                <c:pt idx="5123">
                  <c:v>2.1306244629822009E-2</c:v>
                </c:pt>
                <c:pt idx="5124">
                  <c:v>2.1306213226509437E-2</c:v>
                </c:pt>
                <c:pt idx="5125">
                  <c:v>2.130618184300339E-2</c:v>
                </c:pt>
                <c:pt idx="5126">
                  <c:v>2.1306150479290124E-2</c:v>
                </c:pt>
                <c:pt idx="5127">
                  <c:v>2.1306119135355898E-2</c:v>
                </c:pt>
                <c:pt idx="5128">
                  <c:v>2.1306087811186997E-2</c:v>
                </c:pt>
                <c:pt idx="5129">
                  <c:v>2.1306056506769703E-2</c:v>
                </c:pt>
                <c:pt idx="5130">
                  <c:v>2.1306025222090293E-2</c:v>
                </c:pt>
                <c:pt idx="5131">
                  <c:v>2.1305993957135106E-2</c:v>
                </c:pt>
                <c:pt idx="5132">
                  <c:v>2.130596271189044E-2</c:v>
                </c:pt>
                <c:pt idx="5133">
                  <c:v>2.1305931486342633E-2</c:v>
                </c:pt>
                <c:pt idx="5134">
                  <c:v>2.1305900280478011E-2</c:v>
                </c:pt>
                <c:pt idx="5135">
                  <c:v>2.1305869094282927E-2</c:v>
                </c:pt>
                <c:pt idx="5136">
                  <c:v>2.1305837927743768E-2</c:v>
                </c:pt>
                <c:pt idx="5137">
                  <c:v>2.1305806780846866E-2</c:v>
                </c:pt>
                <c:pt idx="5138">
                  <c:v>2.1305775653578638E-2</c:v>
                </c:pt>
                <c:pt idx="5139">
                  <c:v>2.1305744545925466E-2</c:v>
                </c:pt>
                <c:pt idx="5140">
                  <c:v>2.130571345787375E-2</c:v>
                </c:pt>
                <c:pt idx="5141">
                  <c:v>2.1305682389409931E-2</c:v>
                </c:pt>
                <c:pt idx="5142">
                  <c:v>2.1305651340520392E-2</c:v>
                </c:pt>
                <c:pt idx="5143">
                  <c:v>2.1305620311191618E-2</c:v>
                </c:pt>
                <c:pt idx="5144">
                  <c:v>2.1305589301410025E-2</c:v>
                </c:pt>
                <c:pt idx="5145">
                  <c:v>2.1305558311162091E-2</c:v>
                </c:pt>
                <c:pt idx="5146">
                  <c:v>2.1305527340434272E-2</c:v>
                </c:pt>
                <c:pt idx="5147">
                  <c:v>2.1305496389213065E-2</c:v>
                </c:pt>
                <c:pt idx="5148">
                  <c:v>2.1305465457484955E-2</c:v>
                </c:pt>
                <c:pt idx="5149">
                  <c:v>2.1305434545236455E-2</c:v>
                </c:pt>
                <c:pt idx="5150">
                  <c:v>2.130540365245406E-2</c:v>
                </c:pt>
                <c:pt idx="5151">
                  <c:v>2.130537277912431E-2</c:v>
                </c:pt>
                <c:pt idx="5152">
                  <c:v>2.1305341925233728E-2</c:v>
                </c:pt>
                <c:pt idx="5153">
                  <c:v>2.1305311090768865E-2</c:v>
                </c:pt>
                <c:pt idx="5154">
                  <c:v>2.1305280275716296E-2</c:v>
                </c:pt>
                <c:pt idx="5155">
                  <c:v>2.1305249480062568E-2</c:v>
                </c:pt>
                <c:pt idx="5156">
                  <c:v>2.1305218703794253E-2</c:v>
                </c:pt>
                <c:pt idx="5157">
                  <c:v>2.1305187946897966E-2</c:v>
                </c:pt>
                <c:pt idx="5158">
                  <c:v>2.1305157209360298E-2</c:v>
                </c:pt>
                <c:pt idx="5159">
                  <c:v>2.1305126491167836E-2</c:v>
                </c:pt>
                <c:pt idx="5160">
                  <c:v>2.130509579230724E-2</c:v>
                </c:pt>
                <c:pt idx="5161">
                  <c:v>2.1305065112765115E-2</c:v>
                </c:pt>
                <c:pt idx="5162">
                  <c:v>2.1305034452528116E-2</c:v>
                </c:pt>
                <c:pt idx="5163">
                  <c:v>2.1305003811582894E-2</c:v>
                </c:pt>
                <c:pt idx="5164">
                  <c:v>2.1304973189916102E-2</c:v>
                </c:pt>
                <c:pt idx="5165">
                  <c:v>2.1304942587514433E-2</c:v>
                </c:pt>
                <c:pt idx="5166">
                  <c:v>2.1304912004364573E-2</c:v>
                </c:pt>
                <c:pt idx="5167">
                  <c:v>2.1304881440453196E-2</c:v>
                </c:pt>
                <c:pt idx="5168">
                  <c:v>2.130485089576703E-2</c:v>
                </c:pt>
                <c:pt idx="5169">
                  <c:v>2.1304820370292771E-2</c:v>
                </c:pt>
                <c:pt idx="5170">
                  <c:v>2.1304789864017182E-2</c:v>
                </c:pt>
                <c:pt idx="5171">
                  <c:v>2.1304759376926965E-2</c:v>
                </c:pt>
                <c:pt idx="5172">
                  <c:v>2.1304728909008894E-2</c:v>
                </c:pt>
                <c:pt idx="5173">
                  <c:v>2.1304698460249721E-2</c:v>
                </c:pt>
                <c:pt idx="5174">
                  <c:v>2.1304668030636211E-2</c:v>
                </c:pt>
                <c:pt idx="5175">
                  <c:v>2.1304637620155151E-2</c:v>
                </c:pt>
                <c:pt idx="5176">
                  <c:v>2.1304607228793314E-2</c:v>
                </c:pt>
                <c:pt idx="5177">
                  <c:v>2.1304576856537534E-2</c:v>
                </c:pt>
                <c:pt idx="5178">
                  <c:v>2.1304546503374603E-2</c:v>
                </c:pt>
                <c:pt idx="5179">
                  <c:v>2.1304516169291351E-2</c:v>
                </c:pt>
                <c:pt idx="5180">
                  <c:v>2.1304485854274604E-2</c:v>
                </c:pt>
                <c:pt idx="5181">
                  <c:v>2.130445555831121E-2</c:v>
                </c:pt>
                <c:pt idx="5182">
                  <c:v>2.1304425281388036E-2</c:v>
                </c:pt>
                <c:pt idx="5183">
                  <c:v>2.1304395023491924E-2</c:v>
                </c:pt>
                <c:pt idx="5184">
                  <c:v>2.1304364784609762E-2</c:v>
                </c:pt>
                <c:pt idx="5185">
                  <c:v>2.1304334564728432E-2</c:v>
                </c:pt>
                <c:pt idx="5186">
                  <c:v>2.130430436383484E-2</c:v>
                </c:pt>
                <c:pt idx="5187">
                  <c:v>2.130427418191588E-2</c:v>
                </c:pt>
                <c:pt idx="5188">
                  <c:v>2.1304244018958474E-2</c:v>
                </c:pt>
                <c:pt idx="5189">
                  <c:v>2.1304213874949546E-2</c:v>
                </c:pt>
                <c:pt idx="5190">
                  <c:v>2.1304183749876044E-2</c:v>
                </c:pt>
                <c:pt idx="5191">
                  <c:v>2.1304153643724913E-2</c:v>
                </c:pt>
                <c:pt idx="5192">
                  <c:v>2.130412355648309E-2</c:v>
                </c:pt>
                <c:pt idx="5193">
                  <c:v>2.1304093488137586E-2</c:v>
                </c:pt>
                <c:pt idx="5194">
                  <c:v>2.1304063438675341E-2</c:v>
                </c:pt>
                <c:pt idx="5195">
                  <c:v>2.1304033408083362E-2</c:v>
                </c:pt>
                <c:pt idx="5196">
                  <c:v>2.1304003396348657E-2</c:v>
                </c:pt>
                <c:pt idx="5197">
                  <c:v>2.1303973403458226E-2</c:v>
                </c:pt>
                <c:pt idx="5198">
                  <c:v>2.1303943429399088E-2</c:v>
                </c:pt>
                <c:pt idx="5199">
                  <c:v>2.1303913474158265E-2</c:v>
                </c:pt>
                <c:pt idx="5200">
                  <c:v>2.1303883537722831E-2</c:v>
                </c:pt>
                <c:pt idx="5201">
                  <c:v>2.1303853620079801E-2</c:v>
                </c:pt>
                <c:pt idx="5202">
                  <c:v>2.1303823721216263E-2</c:v>
                </c:pt>
                <c:pt idx="5203">
                  <c:v>2.1303793841119262E-2</c:v>
                </c:pt>
                <c:pt idx="5204">
                  <c:v>2.1303763979775923E-2</c:v>
                </c:pt>
                <c:pt idx="5205">
                  <c:v>2.1303734137173305E-2</c:v>
                </c:pt>
                <c:pt idx="5206">
                  <c:v>2.1303704313298508E-2</c:v>
                </c:pt>
                <c:pt idx="5207">
                  <c:v>2.1303674508138672E-2</c:v>
                </c:pt>
                <c:pt idx="5208">
                  <c:v>2.1303644721680899E-2</c:v>
                </c:pt>
                <c:pt idx="5209">
                  <c:v>2.1303614953912326E-2</c:v>
                </c:pt>
                <c:pt idx="5210">
                  <c:v>2.1303585204820098E-2</c:v>
                </c:pt>
                <c:pt idx="5211">
                  <c:v>2.1303555474391375E-2</c:v>
                </c:pt>
                <c:pt idx="5212">
                  <c:v>2.1303525762613313E-2</c:v>
                </c:pt>
                <c:pt idx="5213">
                  <c:v>2.1303496069473096E-2</c:v>
                </c:pt>
                <c:pt idx="5214">
                  <c:v>2.1303466394957893E-2</c:v>
                </c:pt>
                <c:pt idx="5215">
                  <c:v>2.130343673905492E-2</c:v>
                </c:pt>
                <c:pt idx="5216">
                  <c:v>2.1303407101751368E-2</c:v>
                </c:pt>
                <c:pt idx="5217">
                  <c:v>2.1303377483034441E-2</c:v>
                </c:pt>
                <c:pt idx="5218">
                  <c:v>2.1303347882891385E-2</c:v>
                </c:pt>
                <c:pt idx="5219">
                  <c:v>2.130331830130943E-2</c:v>
                </c:pt>
                <c:pt idx="5220">
                  <c:v>2.1303288738275826E-2</c:v>
                </c:pt>
                <c:pt idx="5221">
                  <c:v>2.1303259193777804E-2</c:v>
                </c:pt>
                <c:pt idx="5222">
                  <c:v>2.130322966780266E-2</c:v>
                </c:pt>
                <c:pt idx="5223">
                  <c:v>2.1303200160337654E-2</c:v>
                </c:pt>
                <c:pt idx="5224">
                  <c:v>2.1303170671370074E-2</c:v>
                </c:pt>
                <c:pt idx="5225">
                  <c:v>2.1303141200887214E-2</c:v>
                </c:pt>
                <c:pt idx="5226">
                  <c:v>2.1303111748876381E-2</c:v>
                </c:pt>
                <c:pt idx="5227">
                  <c:v>2.1303082315324899E-2</c:v>
                </c:pt>
                <c:pt idx="5228">
                  <c:v>2.1303052900220078E-2</c:v>
                </c:pt>
                <c:pt idx="5229">
                  <c:v>2.1303023503549269E-2</c:v>
                </c:pt>
                <c:pt idx="5230">
                  <c:v>2.1302994125299811E-2</c:v>
                </c:pt>
                <c:pt idx="5231">
                  <c:v>2.1302964765459047E-2</c:v>
                </c:pt>
                <c:pt idx="5232">
                  <c:v>2.1302935424014374E-2</c:v>
                </c:pt>
                <c:pt idx="5233">
                  <c:v>2.1302906100953138E-2</c:v>
                </c:pt>
                <c:pt idx="5234">
                  <c:v>2.1302876796262752E-2</c:v>
                </c:pt>
                <c:pt idx="5235">
                  <c:v>2.1302847509930584E-2</c:v>
                </c:pt>
                <c:pt idx="5236">
                  <c:v>2.1302818241944046E-2</c:v>
                </c:pt>
                <c:pt idx="5237">
                  <c:v>2.1302788992290572E-2</c:v>
                </c:pt>
                <c:pt idx="5238">
                  <c:v>2.1302759760957569E-2</c:v>
                </c:pt>
                <c:pt idx="5239">
                  <c:v>2.1302730547932483E-2</c:v>
                </c:pt>
                <c:pt idx="5240">
                  <c:v>2.1302701353202759E-2</c:v>
                </c:pt>
                <c:pt idx="5241">
                  <c:v>2.1302672176755837E-2</c:v>
                </c:pt>
                <c:pt idx="5242">
                  <c:v>2.1302643018579207E-2</c:v>
                </c:pt>
                <c:pt idx="5243">
                  <c:v>2.1302613878660337E-2</c:v>
                </c:pt>
                <c:pt idx="5244">
                  <c:v>2.1302584756986688E-2</c:v>
                </c:pt>
                <c:pt idx="5245">
                  <c:v>2.1302555653545791E-2</c:v>
                </c:pt>
                <c:pt idx="5246">
                  <c:v>2.1302526568325118E-2</c:v>
                </c:pt>
                <c:pt idx="5247">
                  <c:v>2.1302497501312211E-2</c:v>
                </c:pt>
                <c:pt idx="5248">
                  <c:v>2.1302468452494578E-2</c:v>
                </c:pt>
                <c:pt idx="5249">
                  <c:v>2.1302439421859772E-2</c:v>
                </c:pt>
                <c:pt idx="5250">
                  <c:v>2.1302410409395293E-2</c:v>
                </c:pt>
                <c:pt idx="5251">
                  <c:v>2.130238141508875E-2</c:v>
                </c:pt>
                <c:pt idx="5252">
                  <c:v>2.1302352438927676E-2</c:v>
                </c:pt>
                <c:pt idx="5253">
                  <c:v>2.1302323480899648E-2</c:v>
                </c:pt>
                <c:pt idx="5254">
                  <c:v>2.1302294540992257E-2</c:v>
                </c:pt>
                <c:pt idx="5255">
                  <c:v>2.1302265619193093E-2</c:v>
                </c:pt>
                <c:pt idx="5256">
                  <c:v>2.1302236715489753E-2</c:v>
                </c:pt>
                <c:pt idx="5257">
                  <c:v>2.130220782986984E-2</c:v>
                </c:pt>
                <c:pt idx="5258">
                  <c:v>2.1302178962321016E-2</c:v>
                </c:pt>
                <c:pt idx="5259">
                  <c:v>2.1302150112830872E-2</c:v>
                </c:pt>
                <c:pt idx="5260">
                  <c:v>2.1302121281387067E-2</c:v>
                </c:pt>
                <c:pt idx="5261">
                  <c:v>2.1302092467977259E-2</c:v>
                </c:pt>
                <c:pt idx="5262">
                  <c:v>2.1302063672589095E-2</c:v>
                </c:pt>
                <c:pt idx="5263">
                  <c:v>2.1302034895210247E-2</c:v>
                </c:pt>
                <c:pt idx="5264">
                  <c:v>2.1302006135828406E-2</c:v>
                </c:pt>
                <c:pt idx="5265">
                  <c:v>2.1301977394431262E-2</c:v>
                </c:pt>
                <c:pt idx="5266">
                  <c:v>2.1301948671006508E-2</c:v>
                </c:pt>
                <c:pt idx="5267">
                  <c:v>2.1301919965541857E-2</c:v>
                </c:pt>
                <c:pt idx="5268">
                  <c:v>2.130189127802503E-2</c:v>
                </c:pt>
                <c:pt idx="5269">
                  <c:v>2.1301862608443745E-2</c:v>
                </c:pt>
                <c:pt idx="5270">
                  <c:v>2.1301833956785757E-2</c:v>
                </c:pt>
                <c:pt idx="5271">
                  <c:v>2.1301805323038794E-2</c:v>
                </c:pt>
                <c:pt idx="5272">
                  <c:v>2.1301776707190644E-2</c:v>
                </c:pt>
                <c:pt idx="5273">
                  <c:v>2.1301748109229048E-2</c:v>
                </c:pt>
                <c:pt idx="5274">
                  <c:v>2.1301719529141803E-2</c:v>
                </c:pt>
                <c:pt idx="5275">
                  <c:v>2.1301690966916673E-2</c:v>
                </c:pt>
                <c:pt idx="5276">
                  <c:v>2.1301662422541476E-2</c:v>
                </c:pt>
                <c:pt idx="5277">
                  <c:v>2.1301633896004007E-2</c:v>
                </c:pt>
                <c:pt idx="5278">
                  <c:v>2.1301605387292089E-2</c:v>
                </c:pt>
                <c:pt idx="5279">
                  <c:v>2.1301576896393528E-2</c:v>
                </c:pt>
                <c:pt idx="5280">
                  <c:v>2.130154842329619E-2</c:v>
                </c:pt>
                <c:pt idx="5281">
                  <c:v>2.1301519967987882E-2</c:v>
                </c:pt>
                <c:pt idx="5282">
                  <c:v>2.1301491530456483E-2</c:v>
                </c:pt>
                <c:pt idx="5283">
                  <c:v>2.1301463110689853E-2</c:v>
                </c:pt>
                <c:pt idx="5284">
                  <c:v>2.1301434708675876E-2</c:v>
                </c:pt>
                <c:pt idx="5285">
                  <c:v>2.1301406324402403E-2</c:v>
                </c:pt>
                <c:pt idx="5286">
                  <c:v>2.1301377957857356E-2</c:v>
                </c:pt>
                <c:pt idx="5287">
                  <c:v>2.1301349609028606E-2</c:v>
                </c:pt>
                <c:pt idx="5288">
                  <c:v>2.130132127790409E-2</c:v>
                </c:pt>
                <c:pt idx="5289">
                  <c:v>2.1301292964471731E-2</c:v>
                </c:pt>
                <c:pt idx="5290">
                  <c:v>2.1301264668719434E-2</c:v>
                </c:pt>
                <c:pt idx="5291">
                  <c:v>2.130123639063515E-2</c:v>
                </c:pt>
                <c:pt idx="5292">
                  <c:v>2.130120813020683E-2</c:v>
                </c:pt>
                <c:pt idx="5293">
                  <c:v>2.1301179887422438E-2</c:v>
                </c:pt>
                <c:pt idx="5294">
                  <c:v>2.1301151662269934E-2</c:v>
                </c:pt>
                <c:pt idx="5295">
                  <c:v>2.1301123454737295E-2</c:v>
                </c:pt>
                <c:pt idx="5296">
                  <c:v>2.1301095264812508E-2</c:v>
                </c:pt>
                <c:pt idx="5297">
                  <c:v>2.1301067092483555E-2</c:v>
                </c:pt>
                <c:pt idx="5298">
                  <c:v>2.1301038937738465E-2</c:v>
                </c:pt>
                <c:pt idx="5299">
                  <c:v>2.1301010800565238E-2</c:v>
                </c:pt>
                <c:pt idx="5300">
                  <c:v>2.1300982680951912E-2</c:v>
                </c:pt>
                <c:pt idx="5301">
                  <c:v>2.1300954578886491E-2</c:v>
                </c:pt>
                <c:pt idx="5302">
                  <c:v>2.1300926494357053E-2</c:v>
                </c:pt>
                <c:pt idx="5303">
                  <c:v>2.1300898427351628E-2</c:v>
                </c:pt>
                <c:pt idx="5304">
                  <c:v>2.1300870377858272E-2</c:v>
                </c:pt>
                <c:pt idx="5305">
                  <c:v>2.130084234586508E-2</c:v>
                </c:pt>
                <c:pt idx="5306">
                  <c:v>2.1300814331360104E-2</c:v>
                </c:pt>
                <c:pt idx="5307">
                  <c:v>2.1300786334331457E-2</c:v>
                </c:pt>
                <c:pt idx="5308">
                  <c:v>2.1300758354767229E-2</c:v>
                </c:pt>
                <c:pt idx="5309">
                  <c:v>2.1300730392655516E-2</c:v>
                </c:pt>
                <c:pt idx="5310">
                  <c:v>2.1300702447984456E-2</c:v>
                </c:pt>
                <c:pt idx="5311">
                  <c:v>2.1300674520742156E-2</c:v>
                </c:pt>
                <c:pt idx="5312">
                  <c:v>2.1300646610916765E-2</c:v>
                </c:pt>
                <c:pt idx="5313">
                  <c:v>2.1300618718496419E-2</c:v>
                </c:pt>
                <c:pt idx="5314">
                  <c:v>2.1300590843469278E-2</c:v>
                </c:pt>
                <c:pt idx="5315">
                  <c:v>2.1300562985823501E-2</c:v>
                </c:pt>
                <c:pt idx="5316">
                  <c:v>2.1300535145547264E-2</c:v>
                </c:pt>
                <c:pt idx="5317">
                  <c:v>2.130050732262875E-2</c:v>
                </c:pt>
                <c:pt idx="5318">
                  <c:v>2.1300479517056152E-2</c:v>
                </c:pt>
                <c:pt idx="5319">
                  <c:v>2.1300451728817667E-2</c:v>
                </c:pt>
                <c:pt idx="5320">
                  <c:v>2.1300423957901493E-2</c:v>
                </c:pt>
                <c:pt idx="5321">
                  <c:v>2.1300396204295864E-2</c:v>
                </c:pt>
                <c:pt idx="5322">
                  <c:v>2.1300368467989005E-2</c:v>
                </c:pt>
                <c:pt idx="5323">
                  <c:v>2.1300340748969148E-2</c:v>
                </c:pt>
                <c:pt idx="5324">
                  <c:v>2.1300313047224545E-2</c:v>
                </c:pt>
                <c:pt idx="5325">
                  <c:v>2.1300285362743442E-2</c:v>
                </c:pt>
                <c:pt idx="5326">
                  <c:v>2.1300257695514122E-2</c:v>
                </c:pt>
                <c:pt idx="5327">
                  <c:v>2.1300230045524841E-2</c:v>
                </c:pt>
                <c:pt idx="5328">
                  <c:v>2.1300202412763883E-2</c:v>
                </c:pt>
                <c:pt idx="5329">
                  <c:v>2.1300174797219552E-2</c:v>
                </c:pt>
                <c:pt idx="5330">
                  <c:v>2.130014719888014E-2</c:v>
                </c:pt>
                <c:pt idx="5331">
                  <c:v>2.1300119617733961E-2</c:v>
                </c:pt>
                <c:pt idx="5332">
                  <c:v>2.1300092053769318E-2</c:v>
                </c:pt>
                <c:pt idx="5333">
                  <c:v>2.130006450697457E-2</c:v>
                </c:pt>
                <c:pt idx="5334">
                  <c:v>2.1300036977338031E-2</c:v>
                </c:pt>
                <c:pt idx="5335">
                  <c:v>2.1300009464848051E-2</c:v>
                </c:pt>
                <c:pt idx="5336">
                  <c:v>2.1299981969492988E-2</c:v>
                </c:pt>
                <c:pt idx="5337">
                  <c:v>2.1299954491261212E-2</c:v>
                </c:pt>
                <c:pt idx="5338">
                  <c:v>2.1299927030141094E-2</c:v>
                </c:pt>
                <c:pt idx="5339">
                  <c:v>2.1299899586121007E-2</c:v>
                </c:pt>
                <c:pt idx="5340">
                  <c:v>2.1299872159189357E-2</c:v>
                </c:pt>
                <c:pt idx="5341">
                  <c:v>2.1299844749334527E-2</c:v>
                </c:pt>
                <c:pt idx="5342">
                  <c:v>2.1299817356544945E-2</c:v>
                </c:pt>
                <c:pt idx="5343">
                  <c:v>2.1299789980809017E-2</c:v>
                </c:pt>
                <c:pt idx="5344">
                  <c:v>2.1299762622115186E-2</c:v>
                </c:pt>
                <c:pt idx="5345">
                  <c:v>2.1299735280451874E-2</c:v>
                </c:pt>
                <c:pt idx="5346">
                  <c:v>2.1299707955807535E-2</c:v>
                </c:pt>
                <c:pt idx="5347">
                  <c:v>2.1299680648170616E-2</c:v>
                </c:pt>
                <c:pt idx="5348">
                  <c:v>2.1299653357529574E-2</c:v>
                </c:pt>
                <c:pt idx="5349">
                  <c:v>2.1299626083872904E-2</c:v>
                </c:pt>
                <c:pt idx="5350">
                  <c:v>2.129959882718907E-2</c:v>
                </c:pt>
                <c:pt idx="5351">
                  <c:v>2.1299571587466572E-2</c:v>
                </c:pt>
                <c:pt idx="5352">
                  <c:v>2.1299544364693907E-2</c:v>
                </c:pt>
                <c:pt idx="5353">
                  <c:v>2.1299517158859582E-2</c:v>
                </c:pt>
                <c:pt idx="5354">
                  <c:v>2.1299489969952113E-2</c:v>
                </c:pt>
                <c:pt idx="5355">
                  <c:v>2.129946279796003E-2</c:v>
                </c:pt>
                <c:pt idx="5356">
                  <c:v>2.1299435642871865E-2</c:v>
                </c:pt>
                <c:pt idx="5357">
                  <c:v>2.1299408504676161E-2</c:v>
                </c:pt>
                <c:pt idx="5358">
                  <c:v>2.1299381383361474E-2</c:v>
                </c:pt>
                <c:pt idx="5359">
                  <c:v>2.1299354278916362E-2</c:v>
                </c:pt>
                <c:pt idx="5360">
                  <c:v>2.12993271913294E-2</c:v>
                </c:pt>
                <c:pt idx="5361">
                  <c:v>2.1299300120589167E-2</c:v>
                </c:pt>
                <c:pt idx="5362">
                  <c:v>2.1299273066684235E-2</c:v>
                </c:pt>
                <c:pt idx="5363">
                  <c:v>2.129924602960323E-2</c:v>
                </c:pt>
                <c:pt idx="5364">
                  <c:v>2.1299219009334732E-2</c:v>
                </c:pt>
                <c:pt idx="5365">
                  <c:v>2.1299192005867381E-2</c:v>
                </c:pt>
                <c:pt idx="5366">
                  <c:v>2.129916501918979E-2</c:v>
                </c:pt>
                <c:pt idx="5367">
                  <c:v>2.1299138049290577E-2</c:v>
                </c:pt>
                <c:pt idx="5368">
                  <c:v>2.1299111096158386E-2</c:v>
                </c:pt>
                <c:pt idx="5369">
                  <c:v>2.1299084159781885E-2</c:v>
                </c:pt>
                <c:pt idx="5370">
                  <c:v>2.129905724014973E-2</c:v>
                </c:pt>
                <c:pt idx="5371">
                  <c:v>2.1299030337250571E-2</c:v>
                </c:pt>
                <c:pt idx="5372">
                  <c:v>2.1299003451073106E-2</c:v>
                </c:pt>
                <c:pt idx="5373">
                  <c:v>2.1298976581605997E-2</c:v>
                </c:pt>
                <c:pt idx="5374">
                  <c:v>2.129894972883796E-2</c:v>
                </c:pt>
                <c:pt idx="5375">
                  <c:v>2.1298922892757685E-2</c:v>
                </c:pt>
                <c:pt idx="5376">
                  <c:v>2.1298896073353883E-2</c:v>
                </c:pt>
                <c:pt idx="5377">
                  <c:v>2.1298869270615285E-2</c:v>
                </c:pt>
                <c:pt idx="5378">
                  <c:v>2.1298842484530595E-2</c:v>
                </c:pt>
                <c:pt idx="5379">
                  <c:v>2.1298815715088577E-2</c:v>
                </c:pt>
                <c:pt idx="5380">
                  <c:v>2.1298788962277979E-2</c:v>
                </c:pt>
                <c:pt idx="5381">
                  <c:v>2.1298762226087526E-2</c:v>
                </c:pt>
                <c:pt idx="5382">
                  <c:v>2.1298735506506013E-2</c:v>
                </c:pt>
                <c:pt idx="5383">
                  <c:v>2.1298708803522196E-2</c:v>
                </c:pt>
                <c:pt idx="5384">
                  <c:v>2.1298682117124851E-2</c:v>
                </c:pt>
                <c:pt idx="5385">
                  <c:v>2.1298655447302788E-2</c:v>
                </c:pt>
                <c:pt idx="5386">
                  <c:v>2.1298628794044781E-2</c:v>
                </c:pt>
                <c:pt idx="5387">
                  <c:v>2.1298602157339658E-2</c:v>
                </c:pt>
                <c:pt idx="5388">
                  <c:v>2.1298575537176224E-2</c:v>
                </c:pt>
                <c:pt idx="5389">
                  <c:v>2.1298548933543299E-2</c:v>
                </c:pt>
                <c:pt idx="5390">
                  <c:v>2.1298522346429725E-2</c:v>
                </c:pt>
                <c:pt idx="5391">
                  <c:v>2.1298495775824326E-2</c:v>
                </c:pt>
                <c:pt idx="5392">
                  <c:v>2.1298469221715983E-2</c:v>
                </c:pt>
                <c:pt idx="5393">
                  <c:v>2.1298442684093536E-2</c:v>
                </c:pt>
                <c:pt idx="5394">
                  <c:v>2.1298416162945855E-2</c:v>
                </c:pt>
                <c:pt idx="5395">
                  <c:v>2.1298389658261807E-2</c:v>
                </c:pt>
                <c:pt idx="5396">
                  <c:v>2.1298363170030289E-2</c:v>
                </c:pt>
                <c:pt idx="5397">
                  <c:v>2.1298336698240182E-2</c:v>
                </c:pt>
                <c:pt idx="5398">
                  <c:v>2.1298310242880397E-2</c:v>
                </c:pt>
                <c:pt idx="5399">
                  <c:v>2.1298283803939836E-2</c:v>
                </c:pt>
                <c:pt idx="5400">
                  <c:v>2.1298257381407431E-2</c:v>
                </c:pt>
                <c:pt idx="5401">
                  <c:v>2.1298230975272101E-2</c:v>
                </c:pt>
                <c:pt idx="5402">
                  <c:v>2.1298204585522777E-2</c:v>
                </c:pt>
                <c:pt idx="5403">
                  <c:v>2.1298178212148411E-2</c:v>
                </c:pt>
                <c:pt idx="5404">
                  <c:v>2.1298151855137948E-2</c:v>
                </c:pt>
                <c:pt idx="5405">
                  <c:v>2.1298125514480352E-2</c:v>
                </c:pt>
                <c:pt idx="5406">
                  <c:v>2.1298099190164607E-2</c:v>
                </c:pt>
                <c:pt idx="5407">
                  <c:v>2.1298072882179664E-2</c:v>
                </c:pt>
                <c:pt idx="5408">
                  <c:v>2.1298046590514524E-2</c:v>
                </c:pt>
                <c:pt idx="5409">
                  <c:v>2.1298020315158196E-2</c:v>
                </c:pt>
                <c:pt idx="5410">
                  <c:v>2.1297994056099667E-2</c:v>
                </c:pt>
                <c:pt idx="5411">
                  <c:v>2.1297967813327944E-2</c:v>
                </c:pt>
                <c:pt idx="5412">
                  <c:v>2.1297941586832052E-2</c:v>
                </c:pt>
                <c:pt idx="5413">
                  <c:v>2.1297915376601032E-2</c:v>
                </c:pt>
                <c:pt idx="5414">
                  <c:v>2.1297889182623906E-2</c:v>
                </c:pt>
                <c:pt idx="5415">
                  <c:v>2.1297863004889721E-2</c:v>
                </c:pt>
                <c:pt idx="5416">
                  <c:v>2.1297836843387555E-2</c:v>
                </c:pt>
                <c:pt idx="5417">
                  <c:v>2.1297810698106445E-2</c:v>
                </c:pt>
                <c:pt idx="5418">
                  <c:v>2.1297784569035461E-2</c:v>
                </c:pt>
                <c:pt idx="5419">
                  <c:v>2.1297758456163707E-2</c:v>
                </c:pt>
                <c:pt idx="5420">
                  <c:v>2.129773235948024E-2</c:v>
                </c:pt>
                <c:pt idx="5421">
                  <c:v>2.1297706278974173E-2</c:v>
                </c:pt>
                <c:pt idx="5422">
                  <c:v>2.1297680214634615E-2</c:v>
                </c:pt>
                <c:pt idx="5423">
                  <c:v>2.1297654166450661E-2</c:v>
                </c:pt>
                <c:pt idx="5424">
                  <c:v>2.1297628134411471E-2</c:v>
                </c:pt>
                <c:pt idx="5425">
                  <c:v>2.1297602118506127E-2</c:v>
                </c:pt>
                <c:pt idx="5426">
                  <c:v>2.129757611872379E-2</c:v>
                </c:pt>
                <c:pt idx="5427">
                  <c:v>2.1297550135053609E-2</c:v>
                </c:pt>
                <c:pt idx="5428">
                  <c:v>2.1297524167484726E-2</c:v>
                </c:pt>
                <c:pt idx="5429">
                  <c:v>2.1297498216006312E-2</c:v>
                </c:pt>
                <c:pt idx="5430">
                  <c:v>2.1297472280607542E-2</c:v>
                </c:pt>
                <c:pt idx="5431">
                  <c:v>2.1297446361277592E-2</c:v>
                </c:pt>
                <c:pt idx="5432">
                  <c:v>2.1297420458005652E-2</c:v>
                </c:pt>
                <c:pt idx="5433">
                  <c:v>2.1297394570780916E-2</c:v>
                </c:pt>
                <c:pt idx="5434">
                  <c:v>2.1297368699592572E-2</c:v>
                </c:pt>
                <c:pt idx="5435">
                  <c:v>2.1297342844429877E-2</c:v>
                </c:pt>
                <c:pt idx="5436">
                  <c:v>2.1297317005282007E-2</c:v>
                </c:pt>
                <c:pt idx="5437">
                  <c:v>2.1297291182138217E-2</c:v>
                </c:pt>
                <c:pt idx="5438">
                  <c:v>2.1297265374987728E-2</c:v>
                </c:pt>
                <c:pt idx="5439">
                  <c:v>2.1297239583819804E-2</c:v>
                </c:pt>
                <c:pt idx="5440">
                  <c:v>2.1297213808623681E-2</c:v>
                </c:pt>
                <c:pt idx="5441">
                  <c:v>2.1297188049388627E-2</c:v>
                </c:pt>
                <c:pt idx="5442">
                  <c:v>2.1297162306103921E-2</c:v>
                </c:pt>
                <c:pt idx="5443">
                  <c:v>2.1297136578758837E-2</c:v>
                </c:pt>
                <c:pt idx="5444">
                  <c:v>2.1297110867342661E-2</c:v>
                </c:pt>
                <c:pt idx="5445">
                  <c:v>2.1297085171844678E-2</c:v>
                </c:pt>
                <c:pt idx="5446">
                  <c:v>2.1297059492254213E-2</c:v>
                </c:pt>
                <c:pt idx="5447">
                  <c:v>2.1297033828560564E-2</c:v>
                </c:pt>
                <c:pt idx="5448">
                  <c:v>2.1297008180753054E-2</c:v>
                </c:pt>
                <c:pt idx="5449">
                  <c:v>2.1296982548821005E-2</c:v>
                </c:pt>
                <c:pt idx="5450">
                  <c:v>2.1296956932753748E-2</c:v>
                </c:pt>
                <c:pt idx="5451">
                  <c:v>2.1296931332540649E-2</c:v>
                </c:pt>
                <c:pt idx="5452">
                  <c:v>2.1296905748171044E-2</c:v>
                </c:pt>
                <c:pt idx="5453">
                  <c:v>2.1296880179634301E-2</c:v>
                </c:pt>
                <c:pt idx="5454">
                  <c:v>2.1296854626919784E-2</c:v>
                </c:pt>
                <c:pt idx="5455">
                  <c:v>2.1296829090016869E-2</c:v>
                </c:pt>
                <c:pt idx="5456">
                  <c:v>2.1296803568914949E-2</c:v>
                </c:pt>
                <c:pt idx="5457">
                  <c:v>2.1296778063603403E-2</c:v>
                </c:pt>
                <c:pt idx="5458">
                  <c:v>2.1296752574071622E-2</c:v>
                </c:pt>
                <c:pt idx="5459">
                  <c:v>2.1296727100309054E-2</c:v>
                </c:pt>
                <c:pt idx="5460">
                  <c:v>2.1296701642305106E-2</c:v>
                </c:pt>
                <c:pt idx="5461">
                  <c:v>2.1296676200049176E-2</c:v>
                </c:pt>
                <c:pt idx="5462">
                  <c:v>2.1296650773530715E-2</c:v>
                </c:pt>
                <c:pt idx="5463">
                  <c:v>2.1296625362739172E-2</c:v>
                </c:pt>
                <c:pt idx="5464">
                  <c:v>2.1296599967663976E-2</c:v>
                </c:pt>
                <c:pt idx="5465">
                  <c:v>2.1296574588294606E-2</c:v>
                </c:pt>
                <c:pt idx="5466">
                  <c:v>2.1296549224620504E-2</c:v>
                </c:pt>
                <c:pt idx="5467">
                  <c:v>2.1296523876631172E-2</c:v>
                </c:pt>
                <c:pt idx="5468">
                  <c:v>2.1296498544316075E-2</c:v>
                </c:pt>
                <c:pt idx="5469">
                  <c:v>2.1296473227664706E-2</c:v>
                </c:pt>
                <c:pt idx="5470">
                  <c:v>2.1296447926666556E-2</c:v>
                </c:pt>
                <c:pt idx="5471">
                  <c:v>2.1296422641311138E-2</c:v>
                </c:pt>
                <c:pt idx="5472">
                  <c:v>2.1296397371587977E-2</c:v>
                </c:pt>
                <c:pt idx="5473">
                  <c:v>2.1296372117486563E-2</c:v>
                </c:pt>
                <c:pt idx="5474">
                  <c:v>2.1296346878996453E-2</c:v>
                </c:pt>
                <c:pt idx="5475">
                  <c:v>2.129632165610718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797376"/>
        <c:axId val="155824128"/>
      </c:scatterChart>
      <c:valAx>
        <c:axId val="1557973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5824128"/>
        <c:crosses val="autoZero"/>
        <c:crossBetween val="midCat"/>
      </c:valAx>
      <c:valAx>
        <c:axId val="15582412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579737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1.0301480413769251</c:v>
                </c:pt>
                <c:pt idx="1">
                  <c:v>1.0326348541354973</c:v>
                </c:pt>
                <c:pt idx="2">
                  <c:v>1.0351242642632881</c:v>
                </c:pt>
                <c:pt idx="3">
                  <c:v>1.0376162690052839</c:v>
                </c:pt>
                <c:pt idx="4">
                  <c:v>1.0401108656040476</c:v>
                </c:pt>
                <c:pt idx="5">
                  <c:v>1.0426080512997331</c:v>
                </c:pt>
                <c:pt idx="6">
                  <c:v>1.045107823330101</c:v>
                </c:pt>
                <c:pt idx="7">
                  <c:v>1.047610178930533</c:v>
                </c:pt>
                <c:pt idx="8">
                  <c:v>1.0501151153340476</c:v>
                </c:pt>
                <c:pt idx="9">
                  <c:v>1.0526226297713135</c:v>
                </c:pt>
                <c:pt idx="10">
                  <c:v>1.0551327194706663</c:v>
                </c:pt>
                <c:pt idx="11">
                  <c:v>1.0576453816581213</c:v>
                </c:pt>
                <c:pt idx="12">
                  <c:v>1.06016061355739</c:v>
                </c:pt>
                <c:pt idx="13">
                  <c:v>1.0626784123898931</c:v>
                </c:pt>
                <c:pt idx="14">
                  <c:v>1.0651987753747774</c:v>
                </c:pt>
                <c:pt idx="15">
                  <c:v>1.0677216997289274</c:v>
                </c:pt>
                <c:pt idx="16">
                  <c:v>1.0702471826669828</c:v>
                </c:pt>
                <c:pt idx="17">
                  <c:v>1.0727752214013511</c:v>
                </c:pt>
                <c:pt idx="18">
                  <c:v>1.0753058131422233</c:v>
                </c:pt>
                <c:pt idx="19">
                  <c:v>1.0778389550975873</c:v>
                </c:pt>
                <c:pt idx="20">
                  <c:v>1.0803746444732432</c:v>
                </c:pt>
                <c:pt idx="21">
                  <c:v>1.082912878472817</c:v>
                </c:pt>
                <c:pt idx="22">
                  <c:v>1.0854536542977757</c:v>
                </c:pt>
                <c:pt idx="23">
                  <c:v>1.0879969691474414</c:v>
                </c:pt>
                <c:pt idx="24">
                  <c:v>1.0905428202190044</c:v>
                </c:pt>
                <c:pt idx="25">
                  <c:v>1.0930912047075396</c:v>
                </c:pt>
                <c:pt idx="26">
                  <c:v>1.0956421198060187</c:v>
                </c:pt>
                <c:pt idx="27">
                  <c:v>1.0981955627053255</c:v>
                </c:pt>
                <c:pt idx="28">
                  <c:v>1.1007515305942697</c:v>
                </c:pt>
                <c:pt idx="29">
                  <c:v>1.1033100206596007</c:v>
                </c:pt>
                <c:pt idx="30">
                  <c:v>1.1058710300860228</c:v>
                </c:pt>
                <c:pt idx="31">
                  <c:v>1.1084345560562072</c:v>
                </c:pt>
                <c:pt idx="32">
                  <c:v>1.1110005957508076</c:v>
                </c:pt>
                <c:pt idx="33">
                  <c:v>1.1135691463484738</c:v>
                </c:pt>
                <c:pt idx="34">
                  <c:v>1.1161402050258658</c:v>
                </c:pt>
                <c:pt idx="35">
                  <c:v>1.1187137689576663</c:v>
                </c:pt>
                <c:pt idx="36">
                  <c:v>1.1212898353165963</c:v>
                </c:pt>
                <c:pt idx="37">
                  <c:v>1.1238684012734284</c:v>
                </c:pt>
                <c:pt idx="38">
                  <c:v>1.1264494639969993</c:v>
                </c:pt>
                <c:pt idx="39">
                  <c:v>1.1290330206542252</c:v>
                </c:pt>
                <c:pt idx="40">
                  <c:v>1.1316190684101151</c:v>
                </c:pt>
                <c:pt idx="41">
                  <c:v>1.1342076044277829</c:v>
                </c:pt>
                <c:pt idx="42">
                  <c:v>1.1367986258684639</c:v>
                </c:pt>
                <c:pt idx="43">
                  <c:v>1.1393921298915255</c:v>
                </c:pt>
                <c:pt idx="44">
                  <c:v>1.1419881136544823</c:v>
                </c:pt>
                <c:pt idx="45">
                  <c:v>1.1445865743130093</c:v>
                </c:pt>
                <c:pt idx="46">
                  <c:v>1.1471875090209551</c:v>
                </c:pt>
                <c:pt idx="47">
                  <c:v>1.149790914930356</c:v>
                </c:pt>
                <c:pt idx="48">
                  <c:v>1.1523967891914484</c:v>
                </c:pt>
                <c:pt idx="49">
                  <c:v>1.1550051289526833</c:v>
                </c:pt>
                <c:pt idx="50">
                  <c:v>1.1576159313607379</c:v>
                </c:pt>
                <c:pt idx="51">
                  <c:v>1.1602291935605311</c:v>
                </c:pt>
                <c:pt idx="52">
                  <c:v>1.1628449126952356</c:v>
                </c:pt>
                <c:pt idx="53">
                  <c:v>1.16546308590629</c:v>
                </c:pt>
                <c:pt idx="54">
                  <c:v>1.1680837103334147</c:v>
                </c:pt>
                <c:pt idx="55">
                  <c:v>1.1707067831146223</c:v>
                </c:pt>
                <c:pt idx="56">
                  <c:v>1.1733323013862322</c:v>
                </c:pt>
                <c:pt idx="57">
                  <c:v>1.1759602622828838</c:v>
                </c:pt>
                <c:pt idx="58">
                  <c:v>1.1785906629375482</c:v>
                </c:pt>
                <c:pt idx="59">
                  <c:v>1.1812235004815426</c:v>
                </c:pt>
                <c:pt idx="60">
                  <c:v>1.183858772044543</c:v>
                </c:pt>
                <c:pt idx="61">
                  <c:v>1.1864964747545965</c:v>
                </c:pt>
                <c:pt idx="62">
                  <c:v>1.1891366057381347</c:v>
                </c:pt>
                <c:pt idx="63">
                  <c:v>1.1917791621199862</c:v>
                </c:pt>
                <c:pt idx="64">
                  <c:v>1.1944241410233902</c:v>
                </c:pt>
                <c:pt idx="65">
                  <c:v>1.1970715395700084</c:v>
                </c:pt>
                <c:pt idx="66">
                  <c:v>1.1997213548799381</c:v>
                </c:pt>
                <c:pt idx="67">
                  <c:v>1.2023735840717249</c:v>
                </c:pt>
                <c:pt idx="68">
                  <c:v>1.2050282242623755</c:v>
                </c:pt>
                <c:pt idx="69">
                  <c:v>1.2076852725673706</c:v>
                </c:pt>
                <c:pt idx="70">
                  <c:v>1.2103447261006766</c:v>
                </c:pt>
                <c:pt idx="71">
                  <c:v>1.2130065819747595</c:v>
                </c:pt>
                <c:pt idx="72">
                  <c:v>1.215670837300596</c:v>
                </c:pt>
                <c:pt idx="73">
                  <c:v>1.2183374891876873</c:v>
                </c:pt>
                <c:pt idx="74">
                  <c:v>1.2210065347440708</c:v>
                </c:pt>
                <c:pt idx="75">
                  <c:v>1.223677971076333</c:v>
                </c:pt>
                <c:pt idx="76">
                  <c:v>1.2263517952896219</c:v>
                </c:pt>
                <c:pt idx="77">
                  <c:v>1.2290280044876583</c:v>
                </c:pt>
                <c:pt idx="78">
                  <c:v>1.2317065957727498</c:v>
                </c:pt>
                <c:pt idx="79">
                  <c:v>1.2343875662458024</c:v>
                </c:pt>
                <c:pt idx="80">
                  <c:v>1.2370709130063324</c:v>
                </c:pt>
                <c:pt idx="81">
                  <c:v>1.2397566331524796</c:v>
                </c:pt>
                <c:pt idx="82">
                  <c:v>1.2424447237810179</c:v>
                </c:pt>
                <c:pt idx="83">
                  <c:v>1.2451351819873693</c:v>
                </c:pt>
                <c:pt idx="84">
                  <c:v>1.2478280048656147</c:v>
                </c:pt>
                <c:pt idx="85">
                  <c:v>1.2505231895085076</c:v>
                </c:pt>
                <c:pt idx="86">
                  <c:v>1.2532207330074836</c:v>
                </c:pt>
                <c:pt idx="87">
                  <c:v>1.2559206324526753</c:v>
                </c:pt>
                <c:pt idx="88">
                  <c:v>1.2586228849329224</c:v>
                </c:pt>
                <c:pt idx="89">
                  <c:v>1.2613274875357843</c:v>
                </c:pt>
                <c:pt idx="90">
                  <c:v>1.2640344373475521</c:v>
                </c:pt>
                <c:pt idx="91">
                  <c:v>1.2667437314532604</c:v>
                </c:pt>
                <c:pt idx="92">
                  <c:v>1.2694553669366995</c:v>
                </c:pt>
                <c:pt idx="93">
                  <c:v>1.2721693408804269</c:v>
                </c:pt>
                <c:pt idx="94">
                  <c:v>1.2748856503657791</c:v>
                </c:pt>
                <c:pt idx="95">
                  <c:v>1.2776042924728834</c:v>
                </c:pt>
                <c:pt idx="96">
                  <c:v>1.2803252642806704</c:v>
                </c:pt>
                <c:pt idx="97">
                  <c:v>1.2830485628668842</c:v>
                </c:pt>
                <c:pt idx="98">
                  <c:v>1.2857741853080953</c:v>
                </c:pt>
                <c:pt idx="99">
                  <c:v>1.2885021286797125</c:v>
                </c:pt>
                <c:pt idx="100">
                  <c:v>1.291232390055993</c:v>
                </c:pt>
                <c:pt idx="101">
                  <c:v>1.2939649665100557</c:v>
                </c:pt>
                <c:pt idx="102">
                  <c:v>1.2966998551138915</c:v>
                </c:pt>
                <c:pt idx="103">
                  <c:v>1.2994370529383763</c:v>
                </c:pt>
                <c:pt idx="104">
                  <c:v>1.3021765570532802</c:v>
                </c:pt>
                <c:pt idx="105">
                  <c:v>1.304918364527281</c:v>
                </c:pt>
                <c:pt idx="106">
                  <c:v>1.3076624724279755</c:v>
                </c:pt>
                <c:pt idx="107">
                  <c:v>1.3104088778218894</c:v>
                </c:pt>
                <c:pt idx="108">
                  <c:v>1.3131575777744902</c:v>
                </c:pt>
                <c:pt idx="109">
                  <c:v>1.3159085693501975</c:v>
                </c:pt>
                <c:pt idx="110">
                  <c:v>1.3186618496123952</c:v>
                </c:pt>
                <c:pt idx="111">
                  <c:v>1.3214174156234426</c:v>
                </c:pt>
                <c:pt idx="112">
                  <c:v>1.3241752644446847</c:v>
                </c:pt>
                <c:pt idx="113">
                  <c:v>1.3269353931364642</c:v>
                </c:pt>
                <c:pt idx="114">
                  <c:v>1.3296977987581338</c:v>
                </c:pt>
                <c:pt idx="115">
                  <c:v>1.3324624783680643</c:v>
                </c:pt>
                <c:pt idx="116">
                  <c:v>1.3352294290236588</c:v>
                </c:pt>
                <c:pt idx="117">
                  <c:v>1.3379986477813623</c:v>
                </c:pt>
                <c:pt idx="118">
                  <c:v>1.3407701316966731</c:v>
                </c:pt>
                <c:pt idx="119">
                  <c:v>1.3435438778241537</c:v>
                </c:pt>
                <c:pt idx="120">
                  <c:v>1.3463198832174417</c:v>
                </c:pt>
                <c:pt idx="121">
                  <c:v>1.3490981449292612</c:v>
                </c:pt>
                <c:pt idx="122">
                  <c:v>1.3518786600114332</c:v>
                </c:pt>
                <c:pt idx="123">
                  <c:v>1.3546614255148868</c:v>
                </c:pt>
                <c:pt idx="124">
                  <c:v>1.3574464384896703</c:v>
                </c:pt>
                <c:pt idx="125">
                  <c:v>1.3602336959849617</c:v>
                </c:pt>
                <c:pt idx="126">
                  <c:v>1.3630231950490792</c:v>
                </c:pt>
                <c:pt idx="127">
                  <c:v>1.3658149327294931</c:v>
                </c:pt>
                <c:pt idx="128">
                  <c:v>1.3686089060728353</c:v>
                </c:pt>
                <c:pt idx="129">
                  <c:v>1.3714051121249111</c:v>
                </c:pt>
                <c:pt idx="130">
                  <c:v>1.3742035479307089</c:v>
                </c:pt>
                <c:pt idx="131">
                  <c:v>1.3770042105344111</c:v>
                </c:pt>
                <c:pt idx="132">
                  <c:v>1.3798070969794058</c:v>
                </c:pt>
                <c:pt idx="133">
                  <c:v>1.382612204308296</c:v>
                </c:pt>
                <c:pt idx="134">
                  <c:v>1.385419529562911</c:v>
                </c:pt>
                <c:pt idx="135">
                  <c:v>1.388229069784316</c:v>
                </c:pt>
                <c:pt idx="136">
                  <c:v>1.3910408220128245</c:v>
                </c:pt>
                <c:pt idx="137">
                  <c:v>1.3938547832880068</c:v>
                </c:pt>
                <c:pt idx="138">
                  <c:v>1.3966709506487009</c:v>
                </c:pt>
                <c:pt idx="139">
                  <c:v>1.3994893211330248</c:v>
                </c:pt>
                <c:pt idx="140">
                  <c:v>1.4023098917783836</c:v>
                </c:pt>
                <c:pt idx="141">
                  <c:v>1.4051326596214826</c:v>
                </c:pt>
                <c:pt idx="142">
                  <c:v>1.4079576216983369</c:v>
                </c:pt>
                <c:pt idx="143">
                  <c:v>1.4107847750442806</c:v>
                </c:pt>
                <c:pt idx="144">
                  <c:v>1.4136141166939789</c:v>
                </c:pt>
                <c:pt idx="145">
                  <c:v>1.4164456436814363</c:v>
                </c:pt>
                <c:pt idx="146">
                  <c:v>1.4192793530400094</c:v>
                </c:pt>
                <c:pt idx="147">
                  <c:v>1.4221152418024148</c:v>
                </c:pt>
                <c:pt idx="148">
                  <c:v>1.4249533070007396</c:v>
                </c:pt>
                <c:pt idx="149">
                  <c:v>1.4277935456664532</c:v>
                </c:pt>
                <c:pt idx="150">
                  <c:v>1.4306359548304157</c:v>
                </c:pt>
                <c:pt idx="151">
                  <c:v>1.4334805315228878</c:v>
                </c:pt>
                <c:pt idx="152">
                  <c:v>1.4363272727735428</c:v>
                </c:pt>
                <c:pt idx="153">
                  <c:v>1.4391761756114747</c:v>
                </c:pt>
                <c:pt idx="154">
                  <c:v>1.4420272370652092</c:v>
                </c:pt>
                <c:pt idx="155">
                  <c:v>1.4448804541627127</c:v>
                </c:pt>
                <c:pt idx="156">
                  <c:v>1.447735823931404</c:v>
                </c:pt>
                <c:pt idx="157">
                  <c:v>1.4505933433981619</c:v>
                </c:pt>
                <c:pt idx="158">
                  <c:v>1.453453009589337</c:v>
                </c:pt>
                <c:pt idx="159">
                  <c:v>1.4563148195307607</c:v>
                </c:pt>
                <c:pt idx="160">
                  <c:v>1.4591787702477546</c:v>
                </c:pt>
                <c:pt idx="161">
                  <c:v>1.4620448587651413</c:v>
                </c:pt>
                <c:pt idx="162">
                  <c:v>1.4649130821072542</c:v>
                </c:pt>
                <c:pt idx="163">
                  <c:v>1.4677834372979459</c:v>
                </c:pt>
                <c:pt idx="164">
                  <c:v>1.4706559213605992</c:v>
                </c:pt>
                <c:pt idx="165">
                  <c:v>1.4735305313181353</c:v>
                </c:pt>
                <c:pt idx="166">
                  <c:v>1.4764072641930261</c:v>
                </c:pt>
                <c:pt idx="167">
                  <c:v>1.4792861170073013</c:v>
                </c:pt>
                <c:pt idx="168">
                  <c:v>1.4821670867825587</c:v>
                </c:pt>
                <c:pt idx="169">
                  <c:v>1.4850501705399746</c:v>
                </c:pt>
                <c:pt idx="170">
                  <c:v>1.487935365300312</c:v>
                </c:pt>
                <c:pt idx="171">
                  <c:v>1.4908226680839314</c:v>
                </c:pt>
                <c:pt idx="172">
                  <c:v>1.4937120759107994</c:v>
                </c:pt>
                <c:pt idx="173">
                  <c:v>1.4966035858004987</c:v>
                </c:pt>
                <c:pt idx="174">
                  <c:v>1.4994971947722371</c:v>
                </c:pt>
                <c:pt idx="175">
                  <c:v>1.5023928998448568</c:v>
                </c:pt>
                <c:pt idx="176">
                  <c:v>1.505290698036845</c:v>
                </c:pt>
                <c:pt idx="177">
                  <c:v>1.5081905863663414</c:v>
                </c:pt>
                <c:pt idx="178">
                  <c:v>1.511092561851149</c:v>
                </c:pt>
                <c:pt idx="179">
                  <c:v>1.513996621508743</c:v>
                </c:pt>
                <c:pt idx="180">
                  <c:v>1.5169027623562792</c:v>
                </c:pt>
                <c:pt idx="181">
                  <c:v>1.5198109814106049</c:v>
                </c:pt>
                <c:pt idx="182">
                  <c:v>1.5227212756882658</c:v>
                </c:pt>
                <c:pt idx="183">
                  <c:v>1.5256336422055186</c:v>
                </c:pt>
                <c:pt idx="184">
                  <c:v>1.5285480779783363</c:v>
                </c:pt>
                <c:pt idx="185">
                  <c:v>1.53146458002242</c:v>
                </c:pt>
                <c:pt idx="186">
                  <c:v>1.5343831453532073</c:v>
                </c:pt>
                <c:pt idx="187">
                  <c:v>1.5373037709858806</c:v>
                </c:pt>
                <c:pt idx="188">
                  <c:v>1.5402264539353778</c:v>
                </c:pt>
                <c:pt idx="189">
                  <c:v>1.5431511912163991</c:v>
                </c:pt>
                <c:pt idx="190">
                  <c:v>1.5460779798434188</c:v>
                </c:pt>
                <c:pt idx="191">
                  <c:v>1.5490068168306912</c:v>
                </c:pt>
                <c:pt idx="192">
                  <c:v>1.551937699192262</c:v>
                </c:pt>
                <c:pt idx="193">
                  <c:v>1.5548706239419761</c:v>
                </c:pt>
                <c:pt idx="194">
                  <c:v>1.5578055880934865</c:v>
                </c:pt>
                <c:pt idx="195">
                  <c:v>1.5607425886602635</c:v>
                </c:pt>
                <c:pt idx="196">
                  <c:v>1.5636816226556038</c:v>
                </c:pt>
                <c:pt idx="197">
                  <c:v>1.5666226870926385</c:v>
                </c:pt>
                <c:pt idx="198">
                  <c:v>1.5695657789843422</c:v>
                </c:pt>
                <c:pt idx="199">
                  <c:v>1.5725108953435423</c:v>
                </c:pt>
                <c:pt idx="200">
                  <c:v>1.5754580331829271</c:v>
                </c:pt>
                <c:pt idx="201">
                  <c:v>1.5784071895150549</c:v>
                </c:pt>
                <c:pt idx="202">
                  <c:v>1.5813583613523625</c:v>
                </c:pt>
                <c:pt idx="203">
                  <c:v>1.5843115457071737</c:v>
                </c:pt>
                <c:pt idx="204">
                  <c:v>1.5872667395917088</c:v>
                </c:pt>
                <c:pt idx="205">
                  <c:v>1.5902239400180918</c:v>
                </c:pt>
                <c:pt idx="206">
                  <c:v>1.5931831439983597</c:v>
                </c:pt>
                <c:pt idx="207">
                  <c:v>1.5961443485444722</c:v>
                </c:pt>
                <c:pt idx="208">
                  <c:v>1.5991075506683179</c:v>
                </c:pt>
                <c:pt idx="209">
                  <c:v>1.6020727473817247</c:v>
                </c:pt>
                <c:pt idx="210">
                  <c:v>1.6050399356964677</c:v>
                </c:pt>
                <c:pt idx="211">
                  <c:v>1.6080091126242775</c:v>
                </c:pt>
                <c:pt idx="212">
                  <c:v>1.6109802751768485</c:v>
                </c:pt>
                <c:pt idx="213">
                  <c:v>1.6139534203658481</c:v>
                </c:pt>
                <c:pt idx="214">
                  <c:v>1.6169285452029238</c:v>
                </c:pt>
                <c:pt idx="215">
                  <c:v>1.619905646699713</c:v>
                </c:pt>
                <c:pt idx="216">
                  <c:v>1.6228847218678504</c:v>
                </c:pt>
                <c:pt idx="217">
                  <c:v>1.6258657677189765</c:v>
                </c:pt>
                <c:pt idx="218">
                  <c:v>1.6288487812647459</c:v>
                </c:pt>
                <c:pt idx="219">
                  <c:v>1.6318337595168357</c:v>
                </c:pt>
                <c:pt idx="220">
                  <c:v>1.6348206994869536</c:v>
                </c:pt>
                <c:pt idx="221">
                  <c:v>1.6378095981868461</c:v>
                </c:pt>
                <c:pt idx="222">
                  <c:v>1.6408004526283071</c:v>
                </c:pt>
                <c:pt idx="223">
                  <c:v>1.643793259823185</c:v>
                </c:pt>
                <c:pt idx="224">
                  <c:v>1.6467880167833924</c:v>
                </c:pt>
                <c:pt idx="225">
                  <c:v>1.6497847205209126</c:v>
                </c:pt>
                <c:pt idx="226">
                  <c:v>1.6527833680478086</c:v>
                </c:pt>
                <c:pt idx="227">
                  <c:v>1.6557839563762315</c:v>
                </c:pt>
                <c:pt idx="228">
                  <c:v>1.6587864825184275</c:v>
                </c:pt>
                <c:pt idx="229">
                  <c:v>1.6617909434867468</c:v>
                </c:pt>
                <c:pt idx="230">
                  <c:v>1.6647973362936508</c:v>
                </c:pt>
                <c:pt idx="231">
                  <c:v>1.6678056579517215</c:v>
                </c:pt>
                <c:pt idx="232">
                  <c:v>1.6708159054736673</c:v>
                </c:pt>
                <c:pt idx="233">
                  <c:v>1.6738280758723327</c:v>
                </c:pt>
                <c:pt idx="234">
                  <c:v>1.6768421661607054</c:v>
                </c:pt>
                <c:pt idx="235">
                  <c:v>1.6798581733519242</c:v>
                </c:pt>
                <c:pt idx="236">
                  <c:v>1.6828760944592882</c:v>
                </c:pt>
                <c:pt idx="237">
                  <c:v>1.6858959264962616</c:v>
                </c:pt>
                <c:pt idx="238">
                  <c:v>1.6889176664764849</c:v>
                </c:pt>
                <c:pt idx="239">
                  <c:v>1.69194131141378</c:v>
                </c:pt>
                <c:pt idx="240">
                  <c:v>1.6949668583221598</c:v>
                </c:pt>
                <c:pt idx="241">
                  <c:v>1.6979943042158345</c:v>
                </c:pt>
                <c:pt idx="242">
                  <c:v>1.7010236461092212</c:v>
                </c:pt>
                <c:pt idx="243">
                  <c:v>1.7040548810169485</c:v>
                </c:pt>
                <c:pt idx="244">
                  <c:v>1.7070880059538678</c:v>
                </c:pt>
                <c:pt idx="245">
                  <c:v>1.7101230179350584</c:v>
                </c:pt>
                <c:pt idx="246">
                  <c:v>1.713159913975836</c:v>
                </c:pt>
                <c:pt idx="247">
                  <c:v>1.7161986910917604</c:v>
                </c:pt>
                <c:pt idx="248">
                  <c:v>1.7192393462986422</c:v>
                </c:pt>
                <c:pt idx="249">
                  <c:v>1.7222818766125516</c:v>
                </c:pt>
                <c:pt idx="250">
                  <c:v>1.7253262790498252</c:v>
                </c:pt>
                <c:pt idx="251">
                  <c:v>1.7283725506270733</c:v>
                </c:pt>
                <c:pt idx="252">
                  <c:v>1.731420688361188</c:v>
                </c:pt>
                <c:pt idx="253">
                  <c:v>1.7344706892693507</c:v>
                </c:pt>
                <c:pt idx="254">
                  <c:v>1.7375225503690381</c:v>
                </c:pt>
                <c:pt idx="255">
                  <c:v>1.7405762686780313</c:v>
                </c:pt>
                <c:pt idx="256">
                  <c:v>1.7436318412144229</c:v>
                </c:pt>
                <c:pt idx="257">
                  <c:v>1.746689264996623</c:v>
                </c:pt>
                <c:pt idx="258">
                  <c:v>1.7497485370433685</c:v>
                </c:pt>
                <c:pt idx="259">
                  <c:v>1.752809654373729</c:v>
                </c:pt>
                <c:pt idx="260">
                  <c:v>1.7558726140071146</c:v>
                </c:pt>
                <c:pt idx="261">
                  <c:v>1.7589374129632833</c:v>
                </c:pt>
                <c:pt idx="262">
                  <c:v>1.762004048262348</c:v>
                </c:pt>
                <c:pt idx="263">
                  <c:v>1.7650725169247832</c:v>
                </c:pt>
                <c:pt idx="264">
                  <c:v>1.7681428159714339</c:v>
                </c:pt>
                <c:pt idx="265">
                  <c:v>1.7712149424235206</c:v>
                </c:pt>
                <c:pt idx="266">
                  <c:v>1.7742888933026477</c:v>
                </c:pt>
                <c:pt idx="267">
                  <c:v>1.7773646656308113</c:v>
                </c:pt>
                <c:pt idx="268">
                  <c:v>1.7804422564304045</c:v>
                </c:pt>
                <c:pt idx="269">
                  <c:v>1.7835216627242259</c:v>
                </c:pt>
                <c:pt idx="270">
                  <c:v>1.7866028815354862</c:v>
                </c:pt>
                <c:pt idx="271">
                  <c:v>1.7896859098878153</c:v>
                </c:pt>
                <c:pt idx="272">
                  <c:v>1.7927707448052685</c:v>
                </c:pt>
                <c:pt idx="273">
                  <c:v>1.7958573833123359</c:v>
                </c:pt>
                <c:pt idx="274">
                  <c:v>1.7989458224339465</c:v>
                </c:pt>
                <c:pt idx="275">
                  <c:v>1.8020360591954763</c:v>
                </c:pt>
                <c:pt idx="276">
                  <c:v>1.8051280906227565</c:v>
                </c:pt>
                <c:pt idx="277">
                  <c:v>1.8082219137420785</c:v>
                </c:pt>
                <c:pt idx="278">
                  <c:v>1.8113175255802016</c:v>
                </c:pt>
                <c:pt idx="279">
                  <c:v>1.81441492316436</c:v>
                </c:pt>
                <c:pt idx="280">
                  <c:v>1.8175141035222695</c:v>
                </c:pt>
                <c:pt idx="281">
                  <c:v>1.8206150636821339</c:v>
                </c:pt>
                <c:pt idx="282">
                  <c:v>1.8237178006726529</c:v>
                </c:pt>
                <c:pt idx="283">
                  <c:v>1.8268223115230273</c:v>
                </c:pt>
                <c:pt idx="284">
                  <c:v>1.8299285932629681</c:v>
                </c:pt>
                <c:pt idx="285">
                  <c:v>1.8330366429227005</c:v>
                </c:pt>
                <c:pt idx="286">
                  <c:v>1.8361464575329725</c:v>
                </c:pt>
                <c:pt idx="287">
                  <c:v>1.8392580341250606</c:v>
                </c:pt>
                <c:pt idx="288">
                  <c:v>1.8423713697307775</c:v>
                </c:pt>
                <c:pt idx="289">
                  <c:v>1.8454864613824777</c:v>
                </c:pt>
                <c:pt idx="290">
                  <c:v>1.8486033061130653</c:v>
                </c:pt>
                <c:pt idx="291">
                  <c:v>1.8517219009559991</c:v>
                </c:pt>
                <c:pt idx="292">
                  <c:v>1.8548422429453002</c:v>
                </c:pt>
                <c:pt idx="293">
                  <c:v>1.8579643291155588</c:v>
                </c:pt>
                <c:pt idx="294">
                  <c:v>1.8610881565019395</c:v>
                </c:pt>
                <c:pt idx="295">
                  <c:v>1.8642137221401895</c:v>
                </c:pt>
                <c:pt idx="296">
                  <c:v>1.8673410230666443</c:v>
                </c:pt>
                <c:pt idx="297">
                  <c:v>1.8704700563182333</c:v>
                </c:pt>
                <c:pt idx="298">
                  <c:v>1.8736008189324875</c:v>
                </c:pt>
                <c:pt idx="299">
                  <c:v>1.8767333079475463</c:v>
                </c:pt>
                <c:pt idx="300">
                  <c:v>1.8798675204021624</c:v>
                </c:pt>
                <c:pt idx="301">
                  <c:v>1.8830034533357087</c:v>
                </c:pt>
                <c:pt idx="302">
                  <c:v>1.8861411037881863</c:v>
                </c:pt>
                <c:pt idx="303">
                  <c:v>1.8892804688002283</c:v>
                </c:pt>
                <c:pt idx="304">
                  <c:v>1.8924215454131077</c:v>
                </c:pt>
                <c:pt idx="305">
                  <c:v>1.895564330668744</c:v>
                </c:pt>
                <c:pt idx="306">
                  <c:v>1.8987088216097081</c:v>
                </c:pt>
                <c:pt idx="307">
                  <c:v>1.9018550152792302</c:v>
                </c:pt>
                <c:pt idx="308">
                  <c:v>1.9050029087212048</c:v>
                </c:pt>
                <c:pt idx="309">
                  <c:v>1.9081524989801975</c:v>
                </c:pt>
                <c:pt idx="310">
                  <c:v>1.9113037831014505</c:v>
                </c:pt>
                <c:pt idx="311">
                  <c:v>1.9144567581308911</c:v>
                </c:pt>
                <c:pt idx="312">
                  <c:v>1.9176114211151343</c:v>
                </c:pt>
                <c:pt idx="313">
                  <c:v>1.9207677691014924</c:v>
                </c:pt>
                <c:pt idx="314">
                  <c:v>1.9239257991379786</c:v>
                </c:pt>
                <c:pt idx="315">
                  <c:v>1.9270855082733145</c:v>
                </c:pt>
                <c:pt idx="316">
                  <c:v>1.9302468935569359</c:v>
                </c:pt>
                <c:pt idx="317">
                  <c:v>1.9334099520389989</c:v>
                </c:pt>
                <c:pt idx="318">
                  <c:v>1.9365746807703859</c:v>
                </c:pt>
                <c:pt idx="319">
                  <c:v>1.9397410768027112</c:v>
                </c:pt>
                <c:pt idx="320">
                  <c:v>1.942909137188328</c:v>
                </c:pt>
                <c:pt idx="321">
                  <c:v>1.9460788589803333</c:v>
                </c:pt>
                <c:pt idx="322">
                  <c:v>1.9492502392325748</c:v>
                </c:pt>
                <c:pt idx="323">
                  <c:v>1.9524232749996568</c:v>
                </c:pt>
                <c:pt idx="324">
                  <c:v>1.9555979633369454</c:v>
                </c:pt>
                <c:pt idx="325">
                  <c:v>1.9587743013005743</c:v>
                </c:pt>
                <c:pt idx="326">
                  <c:v>1.9619522859474527</c:v>
                </c:pt>
                <c:pt idx="327">
                  <c:v>1.9651319143352686</c:v>
                </c:pt>
                <c:pt idx="328">
                  <c:v>1.9683131835224963</c:v>
                </c:pt>
                <c:pt idx="329">
                  <c:v>1.9714960905684016</c:v>
                </c:pt>
                <c:pt idx="330">
                  <c:v>1.9746806325330477</c:v>
                </c:pt>
                <c:pt idx="331">
                  <c:v>1.9778668064773017</c:v>
                </c:pt>
                <c:pt idx="332">
                  <c:v>1.9810546094628387</c:v>
                </c:pt>
                <c:pt idx="333">
                  <c:v>1.98424403855215</c:v>
                </c:pt>
                <c:pt idx="334">
                  <c:v>1.9874350908085465</c:v>
                </c:pt>
                <c:pt idx="335">
                  <c:v>1.9906277632961658</c:v>
                </c:pt>
                <c:pt idx="336">
                  <c:v>1.9938220530799775</c:v>
                </c:pt>
                <c:pt idx="337">
                  <c:v>1.9970179572257887</c:v>
                </c:pt>
                <c:pt idx="338">
                  <c:v>2.0002154728002508</c:v>
                </c:pt>
                <c:pt idx="339">
                  <c:v>2.0034145968708632</c:v>
                </c:pt>
                <c:pt idx="340">
                  <c:v>2.0066153265059805</c:v>
                </c:pt>
                <c:pt idx="341">
                  <c:v>2.0098176587748178</c:v>
                </c:pt>
                <c:pt idx="342">
                  <c:v>2.0130215907474556</c:v>
                </c:pt>
                <c:pt idx="343">
                  <c:v>2.0162271194948462</c:v>
                </c:pt>
                <c:pt idx="344">
                  <c:v>2.0194342420888196</c:v>
                </c:pt>
                <c:pt idx="345">
                  <c:v>2.0226429556020871</c:v>
                </c:pt>
                <c:pt idx="346">
                  <c:v>2.0258532571082495</c:v>
                </c:pt>
                <c:pt idx="347">
                  <c:v>2.0290651436817999</c:v>
                </c:pt>
                <c:pt idx="348">
                  <c:v>2.0322786123981316</c:v>
                </c:pt>
                <c:pt idx="349">
                  <c:v>2.0354936603335423</c:v>
                </c:pt>
                <c:pt idx="350">
                  <c:v>2.038710284565239</c:v>
                </c:pt>
                <c:pt idx="351">
                  <c:v>2.0419284821713446</c:v>
                </c:pt>
                <c:pt idx="352">
                  <c:v>2.0451482502309033</c:v>
                </c:pt>
                <c:pt idx="353">
                  <c:v>2.048369585823886</c:v>
                </c:pt>
                <c:pt idx="354">
                  <c:v>2.0515924860311934</c:v>
                </c:pt>
                <c:pt idx="355">
                  <c:v>2.0548169479346647</c:v>
                </c:pt>
                <c:pt idx="356">
                  <c:v>2.0580429686170811</c:v>
                </c:pt>
                <c:pt idx="357">
                  <c:v>2.0612705451621718</c:v>
                </c:pt>
                <c:pt idx="358">
                  <c:v>2.064499674654618</c:v>
                </c:pt>
                <c:pt idx="359">
                  <c:v>2.0677303541800609</c:v>
                </c:pt>
                <c:pt idx="360">
                  <c:v>2.0709625808251029</c:v>
                </c:pt>
                <c:pt idx="361">
                  <c:v>2.0741963516773172</c:v>
                </c:pt>
                <c:pt idx="362">
                  <c:v>2.0774316638252497</c:v>
                </c:pt>
                <c:pt idx="363">
                  <c:v>2.0806685143584267</c:v>
                </c:pt>
                <c:pt idx="364">
                  <c:v>2.0839069003673578</c:v>
                </c:pt>
                <c:pt idx="365">
                  <c:v>2.0871468189435429</c:v>
                </c:pt>
                <c:pt idx="366">
                  <c:v>2.0903882671794758</c:v>
                </c:pt>
                <c:pt idx="367">
                  <c:v>2.093631242168652</c:v>
                </c:pt>
                <c:pt idx="368">
                  <c:v>2.0968757410055701</c:v>
                </c:pt>
                <c:pt idx="369">
                  <c:v>2.1001217607857394</c:v>
                </c:pt>
                <c:pt idx="370">
                  <c:v>2.1033692986056849</c:v>
                </c:pt>
                <c:pt idx="371">
                  <c:v>2.1066183515629522</c:v>
                </c:pt>
                <c:pt idx="372">
                  <c:v>2.1098689167561102</c:v>
                </c:pt>
                <c:pt idx="373">
                  <c:v>2.1131209912847613</c:v>
                </c:pt>
                <c:pt idx="374">
                  <c:v>2.1163745722495406</c:v>
                </c:pt>
                <c:pt idx="375">
                  <c:v>2.1196296567521249</c:v>
                </c:pt>
                <c:pt idx="376">
                  <c:v>2.1228862418952361</c:v>
                </c:pt>
                <c:pt idx="377">
                  <c:v>2.1261443247826466</c:v>
                </c:pt>
                <c:pt idx="378">
                  <c:v>2.1294039025191838</c:v>
                </c:pt>
                <c:pt idx="379">
                  <c:v>2.1326649722107351</c:v>
                </c:pt>
                <c:pt idx="380">
                  <c:v>2.1359275309642545</c:v>
                </c:pt>
                <c:pt idx="381">
                  <c:v>2.1391915758877635</c:v>
                </c:pt>
                <c:pt idx="382">
                  <c:v>2.1424571040903615</c:v>
                </c:pt>
                <c:pt idx="383">
                  <c:v>2.1457241126822253</c:v>
                </c:pt>
                <c:pt idx="384">
                  <c:v>2.1489925987746177</c:v>
                </c:pt>
                <c:pt idx="385">
                  <c:v>2.1522625594798903</c:v>
                </c:pt>
                <c:pt idx="386">
                  <c:v>2.1555339919114891</c:v>
                </c:pt>
                <c:pt idx="387">
                  <c:v>2.1588068931839599</c:v>
                </c:pt>
                <c:pt idx="388">
                  <c:v>2.1620812604129509</c:v>
                </c:pt>
                <c:pt idx="389">
                  <c:v>2.1653570907152204</c:v>
                </c:pt>
                <c:pt idx="390">
                  <c:v>2.1686343812086393</c:v>
                </c:pt>
                <c:pt idx="391">
                  <c:v>2.171913129012196</c:v>
                </c:pt>
                <c:pt idx="392">
                  <c:v>2.1751933312460032</c:v>
                </c:pt>
                <c:pt idx="393">
                  <c:v>2.1784749850312997</c:v>
                </c:pt>
                <c:pt idx="394">
                  <c:v>2.1817580874904574</c:v>
                </c:pt>
                <c:pt idx="395">
                  <c:v>2.1850426357469845</c:v>
                </c:pt>
                <c:pt idx="396">
                  <c:v>2.1883286269255309</c:v>
                </c:pt>
                <c:pt idx="397">
                  <c:v>2.1916160581518924</c:v>
                </c:pt>
                <c:pt idx="398">
                  <c:v>2.1949049265530163</c:v>
                </c:pt>
                <c:pt idx="399">
                  <c:v>2.1981952292570042</c:v>
                </c:pt>
                <c:pt idx="400">
                  <c:v>2.2014869633931173</c:v>
                </c:pt>
                <c:pt idx="401">
                  <c:v>2.2047801260917832</c:v>
                </c:pt>
                <c:pt idx="402">
                  <c:v>2.2080747144845967</c:v>
                </c:pt>
                <c:pt idx="403">
                  <c:v>2.2113707257043265</c:v>
                </c:pt>
                <c:pt idx="404">
                  <c:v>2.2146681568849189</c:v>
                </c:pt>
                <c:pt idx="405">
                  <c:v>2.2179670051615048</c:v>
                </c:pt>
                <c:pt idx="406">
                  <c:v>2.2212672676703993</c:v>
                </c:pt>
                <c:pt idx="407">
                  <c:v>2.2245689415491112</c:v>
                </c:pt>
                <c:pt idx="408">
                  <c:v>2.2278720239363436</c:v>
                </c:pt>
                <c:pt idx="409">
                  <c:v>2.2311765119720013</c:v>
                </c:pt>
                <c:pt idx="410">
                  <c:v>2.2344824027971932</c:v>
                </c:pt>
                <c:pt idx="411">
                  <c:v>2.2377896935542378</c:v>
                </c:pt>
                <c:pt idx="412">
                  <c:v>2.2410983813866658</c:v>
                </c:pt>
                <c:pt idx="413">
                  <c:v>2.2444084634392283</c:v>
                </c:pt>
                <c:pt idx="414">
                  <c:v>2.2477199368578957</c:v>
                </c:pt>
                <c:pt idx="415">
                  <c:v>2.251032798789868</c:v>
                </c:pt>
                <c:pt idx="416">
                  <c:v>2.2543470463835735</c:v>
                </c:pt>
                <c:pt idx="417">
                  <c:v>2.2576626767886783</c:v>
                </c:pt>
                <c:pt idx="418">
                  <c:v>2.2609796871560857</c:v>
                </c:pt>
                <c:pt idx="419">
                  <c:v>2.264298074637944</c:v>
                </c:pt>
                <c:pt idx="420">
                  <c:v>2.2676178363876494</c:v>
                </c:pt>
                <c:pt idx="421">
                  <c:v>2.2709389695598503</c:v>
                </c:pt>
                <c:pt idx="422">
                  <c:v>2.2742614713104516</c:v>
                </c:pt>
                <c:pt idx="423">
                  <c:v>2.2775853387966203</c:v>
                </c:pt>
                <c:pt idx="424">
                  <c:v>2.2809105691767853</c:v>
                </c:pt>
                <c:pt idx="425">
                  <c:v>2.2842371596106474</c:v>
                </c:pt>
                <c:pt idx="426">
                  <c:v>2.2875651072591792</c:v>
                </c:pt>
                <c:pt idx="427">
                  <c:v>2.2908944092846317</c:v>
                </c:pt>
                <c:pt idx="428">
                  <c:v>2.2942250628505372</c:v>
                </c:pt>
                <c:pt idx="429">
                  <c:v>2.2975570651217128</c:v>
                </c:pt>
                <c:pt idx="430">
                  <c:v>2.3008904132642662</c:v>
                </c:pt>
                <c:pt idx="431">
                  <c:v>2.304225104445599</c:v>
                </c:pt>
                <c:pt idx="432">
                  <c:v>2.3075611358344106</c:v>
                </c:pt>
                <c:pt idx="433">
                  <c:v>2.310898504600702</c:v>
                </c:pt>
                <c:pt idx="434">
                  <c:v>2.3142372079157814</c:v>
                </c:pt>
                <c:pt idx="435">
                  <c:v>2.3175772429522654</c:v>
                </c:pt>
                <c:pt idx="436">
                  <c:v>2.3209186068840864</c:v>
                </c:pt>
                <c:pt idx="437">
                  <c:v>2.3242612968864931</c:v>
                </c:pt>
                <c:pt idx="438">
                  <c:v>2.3276053101360583</c:v>
                </c:pt>
                <c:pt idx="439">
                  <c:v>2.3309506438106782</c:v>
                </c:pt>
                <c:pt idx="440">
                  <c:v>2.3342972950895819</c:v>
                </c:pt>
                <c:pt idx="441">
                  <c:v>2.3376452611533303</c:v>
                </c:pt>
                <c:pt idx="442">
                  <c:v>2.3409945391838232</c:v>
                </c:pt>
                <c:pt idx="443">
                  <c:v>2.3443451263643009</c:v>
                </c:pt>
                <c:pt idx="444">
                  <c:v>2.3476970198793516</c:v>
                </c:pt>
                <c:pt idx="445">
                  <c:v>2.3510502169149103</c:v>
                </c:pt>
                <c:pt idx="446">
                  <c:v>2.3544047146582674</c:v>
                </c:pt>
                <c:pt idx="447">
                  <c:v>2.3577605102980699</c:v>
                </c:pt>
                <c:pt idx="448">
                  <c:v>2.3611176010243251</c:v>
                </c:pt>
                <c:pt idx="449">
                  <c:v>2.364475984028406</c:v>
                </c:pt>
                <c:pt idx="450">
                  <c:v>2.3678356565030549</c:v>
                </c:pt>
                <c:pt idx="451">
                  <c:v>2.3711966156423845</c:v>
                </c:pt>
                <c:pt idx="452">
                  <c:v>2.374558858641886</c:v>
                </c:pt>
                <c:pt idx="453">
                  <c:v>2.3779223826984288</c:v>
                </c:pt>
                <c:pt idx="454">
                  <c:v>2.381287185010267</c:v>
                </c:pt>
                <c:pt idx="455">
                  <c:v>2.384653262777042</c:v>
                </c:pt>
                <c:pt idx="456">
                  <c:v>2.3880206131997861</c:v>
                </c:pt>
                <c:pt idx="457">
                  <c:v>2.3913892334809272</c:v>
                </c:pt>
                <c:pt idx="458">
                  <c:v>2.3947591208242915</c:v>
                </c:pt>
                <c:pt idx="459">
                  <c:v>2.3981302724351066</c:v>
                </c:pt>
                <c:pt idx="460">
                  <c:v>2.4015026855200068</c:v>
                </c:pt>
                <c:pt idx="461">
                  <c:v>2.4048763572870357</c:v>
                </c:pt>
                <c:pt idx="462">
                  <c:v>2.408251284945651</c:v>
                </c:pt>
                <c:pt idx="463">
                  <c:v>2.4116274657067254</c:v>
                </c:pt>
                <c:pt idx="464">
                  <c:v>2.4150048967825533</c:v>
                </c:pt>
                <c:pt idx="465">
                  <c:v>2.4183835753868532</c:v>
                </c:pt>
                <c:pt idx="466">
                  <c:v>2.4217634987347703</c:v>
                </c:pt>
                <c:pt idx="467">
                  <c:v>2.4251446640428811</c:v>
                </c:pt>
                <c:pt idx="468">
                  <c:v>2.4285270685291973</c:v>
                </c:pt>
                <c:pt idx="469">
                  <c:v>2.4319107094131689</c:v>
                </c:pt>
                <c:pt idx="470">
                  <c:v>2.4352955839156869</c:v>
                </c:pt>
                <c:pt idx="471">
                  <c:v>2.4386816892590879</c:v>
                </c:pt>
                <c:pt idx="472">
                  <c:v>2.4420690226671566</c:v>
                </c:pt>
                <c:pt idx="473">
                  <c:v>2.4454575813651314</c:v>
                </c:pt>
                <c:pt idx="474">
                  <c:v>2.4488473625797047</c:v>
                </c:pt>
                <c:pt idx="475">
                  <c:v>2.452238363539029</c:v>
                </c:pt>
                <c:pt idx="476">
                  <c:v>2.4556305814727191</c:v>
                </c:pt>
                <c:pt idx="477">
                  <c:v>2.4590240136118555</c:v>
                </c:pt>
                <c:pt idx="478">
                  <c:v>2.4624186571889881</c:v>
                </c:pt>
                <c:pt idx="479">
                  <c:v>2.4658145094381405</c:v>
                </c:pt>
                <c:pt idx="480">
                  <c:v>2.4692115675948103</c:v>
                </c:pt>
                <c:pt idx="481">
                  <c:v>2.472609828895977</c:v>
                </c:pt>
                <c:pt idx="482">
                  <c:v>2.4760092905801021</c:v>
                </c:pt>
                <c:pt idx="483">
                  <c:v>2.479409949887132</c:v>
                </c:pt>
                <c:pt idx="484">
                  <c:v>2.4828118040585041</c:v>
                </c:pt>
                <c:pt idx="485">
                  <c:v>2.4862148503371495</c:v>
                </c:pt>
                <c:pt idx="486">
                  <c:v>2.489619085967492</c:v>
                </c:pt>
                <c:pt idx="487">
                  <c:v>2.4930245081954592</c:v>
                </c:pt>
                <c:pt idx="488">
                  <c:v>2.4964311142684772</c:v>
                </c:pt>
                <c:pt idx="489">
                  <c:v>2.4998389014354814</c:v>
                </c:pt>
                <c:pt idx="490">
                  <c:v>2.5032478669469147</c:v>
                </c:pt>
                <c:pt idx="491">
                  <c:v>2.5066580080547327</c:v>
                </c:pt>
                <c:pt idx="492">
                  <c:v>2.5100693220124066</c:v>
                </c:pt>
                <c:pt idx="493">
                  <c:v>2.5134818060749264</c:v>
                </c:pt>
                <c:pt idx="494">
                  <c:v>2.5168954574988049</c:v>
                </c:pt>
                <c:pt idx="495">
                  <c:v>2.520310273542079</c:v>
                </c:pt>
                <c:pt idx="496">
                  <c:v>2.5237262514643151</c:v>
                </c:pt>
                <c:pt idx="497">
                  <c:v>2.5271433885266097</c:v>
                </c:pt>
                <c:pt idx="498">
                  <c:v>2.5305616819915957</c:v>
                </c:pt>
                <c:pt idx="499">
                  <c:v>2.5339811291234429</c:v>
                </c:pt>
                <c:pt idx="500">
                  <c:v>2.5374017271878619</c:v>
                </c:pt>
                <c:pt idx="501">
                  <c:v>2.5408234734521074</c:v>
                </c:pt>
                <c:pt idx="502">
                  <c:v>2.5442463651849816</c:v>
                </c:pt>
                <c:pt idx="503">
                  <c:v>2.5476703996568366</c:v>
                </c:pt>
                <c:pt idx="504">
                  <c:v>2.5510955741395778</c:v>
                </c:pt>
                <c:pt idx="505">
                  <c:v>2.554521885906667</c:v>
                </c:pt>
                <c:pt idx="506">
                  <c:v>2.5579493322331257</c:v>
                </c:pt>
                <c:pt idx="507">
                  <c:v>2.5613779103955365</c:v>
                </c:pt>
                <c:pt idx="508">
                  <c:v>2.5648076176720491</c:v>
                </c:pt>
                <c:pt idx="509">
                  <c:v>2.5682384513423804</c:v>
                </c:pt>
                <c:pt idx="510">
                  <c:v>2.5716704086878184</c:v>
                </c:pt>
                <c:pt idx="511">
                  <c:v>2.5751034869912264</c:v>
                </c:pt>
                <c:pt idx="512">
                  <c:v>2.578537683537045</c:v>
                </c:pt>
                <c:pt idx="513">
                  <c:v>2.5819729956112951</c:v>
                </c:pt>
                <c:pt idx="514">
                  <c:v>2.5854094205015792</c:v>
                </c:pt>
                <c:pt idx="515">
                  <c:v>2.5888469554970879</c:v>
                </c:pt>
                <c:pt idx="516">
                  <c:v>2.5922855978885995</c:v>
                </c:pt>
                <c:pt idx="517">
                  <c:v>2.5957253449684852</c:v>
                </c:pt>
                <c:pt idx="518">
                  <c:v>2.59916619403071</c:v>
                </c:pt>
                <c:pt idx="519">
                  <c:v>2.6026081423708378</c:v>
                </c:pt>
                <c:pt idx="520">
                  <c:v>2.6060511872860324</c:v>
                </c:pt>
                <c:pt idx="521">
                  <c:v>2.6094953260750602</c:v>
                </c:pt>
                <c:pt idx="522">
                  <c:v>2.6129405560382954</c:v>
                </c:pt>
                <c:pt idx="523">
                  <c:v>2.6163868744777203</c:v>
                </c:pt>
                <c:pt idx="524">
                  <c:v>2.6198342786969291</c:v>
                </c:pt>
                <c:pt idx="525">
                  <c:v>2.6232827660011306</c:v>
                </c:pt>
                <c:pt idx="526">
                  <c:v>2.6267323336971513</c:v>
                </c:pt>
                <c:pt idx="527">
                  <c:v>2.6301829790934383</c:v>
                </c:pt>
                <c:pt idx="528">
                  <c:v>2.6336346995000603</c:v>
                </c:pt>
                <c:pt idx="529">
                  <c:v>2.637087492228714</c:v>
                </c:pt>
                <c:pt idx="530">
                  <c:v>2.6405413545927221</c:v>
                </c:pt>
                <c:pt idx="531">
                  <c:v>2.6439962839070406</c:v>
                </c:pt>
                <c:pt idx="532">
                  <c:v>2.6474522774882581</c:v>
                </c:pt>
                <c:pt idx="533">
                  <c:v>2.6509093326546003</c:v>
                </c:pt>
                <c:pt idx="534">
                  <c:v>2.6543674467259328</c:v>
                </c:pt>
                <c:pt idx="535">
                  <c:v>2.6578266170237614</c:v>
                </c:pt>
                <c:pt idx="536">
                  <c:v>2.6612868408712393</c:v>
                </c:pt>
                <c:pt idx="537">
                  <c:v>2.6647481155931643</c:v>
                </c:pt>
                <c:pt idx="538">
                  <c:v>2.6682104385159859</c:v>
                </c:pt>
                <c:pt idx="539">
                  <c:v>2.6716738069678057</c:v>
                </c:pt>
                <c:pt idx="540">
                  <c:v>2.6751382182783798</c:v>
                </c:pt>
                <c:pt idx="541">
                  <c:v>2.6786036697791236</c:v>
                </c:pt>
                <c:pt idx="542">
                  <c:v>2.6820701588031119</c:v>
                </c:pt>
                <c:pt idx="543">
                  <c:v>2.6855376826850827</c:v>
                </c:pt>
                <c:pt idx="544">
                  <c:v>2.68900623876144</c:v>
                </c:pt>
                <c:pt idx="545">
                  <c:v>2.6924758243702551</c:v>
                </c:pt>
                <c:pt idx="546">
                  <c:v>2.6959464368512709</c:v>
                </c:pt>
                <c:pt idx="547">
                  <c:v>2.6994180735459032</c:v>
                </c:pt>
                <c:pt idx="548">
                  <c:v>2.7028907317972428</c:v>
                </c:pt>
                <c:pt idx="549">
                  <c:v>2.7063644089500603</c:v>
                </c:pt>
                <c:pt idx="550">
                  <c:v>2.7098391023508053</c:v>
                </c:pt>
                <c:pt idx="551">
                  <c:v>2.7133148093476134</c:v>
                </c:pt>
                <c:pt idx="552">
                  <c:v>2.7167915272903027</c:v>
                </c:pt>
                <c:pt idx="553">
                  <c:v>2.7202692535303812</c:v>
                </c:pt>
                <c:pt idx="554">
                  <c:v>2.7237479854210473</c:v>
                </c:pt>
                <c:pt idx="555">
                  <c:v>2.7272277203171931</c:v>
                </c:pt>
                <c:pt idx="556">
                  <c:v>2.7307084555754058</c:v>
                </c:pt>
                <c:pt idx="557">
                  <c:v>2.7341901885539706</c:v>
                </c:pt>
                <c:pt idx="558">
                  <c:v>2.7376729166128726</c:v>
                </c:pt>
                <c:pt idx="559">
                  <c:v>2.741156637113801</c:v>
                </c:pt>
                <c:pt idx="560">
                  <c:v>2.7446413474201492</c:v>
                </c:pt>
                <c:pt idx="561">
                  <c:v>2.7481270448970179</c:v>
                </c:pt>
                <c:pt idx="562">
                  <c:v>2.7516137269112191</c:v>
                </c:pt>
                <c:pt idx="563">
                  <c:v>2.7551013908312756</c:v>
                </c:pt>
                <c:pt idx="564">
                  <c:v>2.7585900340274261</c:v>
                </c:pt>
                <c:pt idx="565">
                  <c:v>2.7620796538716248</c:v>
                </c:pt>
                <c:pt idx="566">
                  <c:v>2.7655702477375468</c:v>
                </c:pt>
                <c:pt idx="567">
                  <c:v>2.769061813000588</c:v>
                </c:pt>
                <c:pt idx="568">
                  <c:v>2.7725543470378682</c:v>
                </c:pt>
                <c:pt idx="569">
                  <c:v>2.7760478472282335</c:v>
                </c:pt>
                <c:pt idx="570">
                  <c:v>2.7795423109522592</c:v>
                </c:pt>
                <c:pt idx="571">
                  <c:v>2.7830377355922504</c:v>
                </c:pt>
                <c:pt idx="572">
                  <c:v>2.7865341185322459</c:v>
                </c:pt>
                <c:pt idx="573">
                  <c:v>2.790031457158018</c:v>
                </c:pt>
                <c:pt idx="574">
                  <c:v>2.7935297488570794</c:v>
                </c:pt>
                <c:pt idx="575">
                  <c:v>2.797028991018681</c:v>
                </c:pt>
                <c:pt idx="576">
                  <c:v>2.8005291810338151</c:v>
                </c:pt>
                <c:pt idx="577">
                  <c:v>2.8040303162952189</c:v>
                </c:pt>
                <c:pt idx="578">
                  <c:v>2.8075323941973762</c:v>
                </c:pt>
                <c:pt idx="579">
                  <c:v>2.8110354121365191</c:v>
                </c:pt>
                <c:pt idx="580">
                  <c:v>2.8145393675106294</c:v>
                </c:pt>
                <c:pt idx="581">
                  <c:v>2.8180442577194436</c:v>
                </c:pt>
                <c:pt idx="582">
                  <c:v>2.8215500801644513</c:v>
                </c:pt>
                <c:pt idx="583">
                  <c:v>2.8250568322489009</c:v>
                </c:pt>
                <c:pt idx="584">
                  <c:v>2.8285645113777989</c:v>
                </c:pt>
                <c:pt idx="585">
                  <c:v>2.8320731149579141</c:v>
                </c:pt>
                <c:pt idx="586">
                  <c:v>2.8355826403977784</c:v>
                </c:pt>
                <c:pt idx="587">
                  <c:v>2.839093085107689</c:v>
                </c:pt>
                <c:pt idx="588">
                  <c:v>2.8426044464997116</c:v>
                </c:pt>
                <c:pt idx="589">
                  <c:v>2.8461167219876806</c:v>
                </c:pt>
                <c:pt idx="590">
                  <c:v>2.8496299089872026</c:v>
                </c:pt>
                <c:pt idx="591">
                  <c:v>2.8531440049156589</c:v>
                </c:pt>
                <c:pt idx="592">
                  <c:v>2.8566590071922064</c:v>
                </c:pt>
                <c:pt idx="593">
                  <c:v>2.8601749132377794</c:v>
                </c:pt>
                <c:pt idx="594">
                  <c:v>2.8636917204750922</c:v>
                </c:pt>
                <c:pt idx="595">
                  <c:v>2.8672094263286425</c:v>
                </c:pt>
                <c:pt idx="596">
                  <c:v>2.8707280282247098</c:v>
                </c:pt>
                <c:pt idx="597">
                  <c:v>2.8742475235913618</c:v>
                </c:pt>
                <c:pt idx="598">
                  <c:v>2.877767909858453</c:v>
                </c:pt>
                <c:pt idx="599">
                  <c:v>2.8812891844576276</c:v>
                </c:pt>
                <c:pt idx="600">
                  <c:v>2.8848113448223227</c:v>
                </c:pt>
                <c:pt idx="601">
                  <c:v>2.888334388387769</c:v>
                </c:pt>
                <c:pt idx="602">
                  <c:v>2.8918583125909927</c:v>
                </c:pt>
                <c:pt idx="603">
                  <c:v>2.8953831148708185</c:v>
                </c:pt>
                <c:pt idx="604">
                  <c:v>2.8989087926678687</c:v>
                </c:pt>
                <c:pt idx="605">
                  <c:v>2.9024353434245711</c:v>
                </c:pt>
                <c:pt idx="606">
                  <c:v>2.9059627645851536</c:v>
                </c:pt>
                <c:pt idx="607">
                  <c:v>2.9094910535956502</c:v>
                </c:pt>
                <c:pt idx="608">
                  <c:v>2.9130202079039034</c:v>
                </c:pt>
                <c:pt idx="609">
                  <c:v>2.9165502249595634</c:v>
                </c:pt>
                <c:pt idx="610">
                  <c:v>2.9200811022140929</c:v>
                </c:pt>
                <c:pt idx="611">
                  <c:v>2.9236128371207659</c:v>
                </c:pt>
                <c:pt idx="612">
                  <c:v>2.9271454271346737</c:v>
                </c:pt>
                <c:pt idx="613">
                  <c:v>2.9306788697127208</c:v>
                </c:pt>
                <c:pt idx="614">
                  <c:v>2.9342131623136321</c:v>
                </c:pt>
                <c:pt idx="615">
                  <c:v>2.937748302397952</c:v>
                </c:pt>
                <c:pt idx="616">
                  <c:v>2.9412842874280485</c:v>
                </c:pt>
                <c:pt idx="617">
                  <c:v>2.9448211148681116</c:v>
                </c:pt>
                <c:pt idx="618">
                  <c:v>2.9483587821841568</c:v>
                </c:pt>
                <c:pt idx="619">
                  <c:v>2.9518972868440283</c:v>
                </c:pt>
                <c:pt idx="620">
                  <c:v>2.9554366263173995</c:v>
                </c:pt>
                <c:pt idx="621">
                  <c:v>2.9589767980757724</c:v>
                </c:pt>
                <c:pt idx="622">
                  <c:v>2.9625177995924843</c:v>
                </c:pt>
                <c:pt idx="623">
                  <c:v>2.9660596283427059</c:v>
                </c:pt>
                <c:pt idx="624">
                  <c:v>2.9696022818034429</c:v>
                </c:pt>
                <c:pt idx="625">
                  <c:v>2.9731457574535414</c:v>
                </c:pt>
                <c:pt idx="626">
                  <c:v>2.9766900527736837</c:v>
                </c:pt>
                <c:pt idx="627">
                  <c:v>2.9802351652463965</c:v>
                </c:pt>
                <c:pt idx="628">
                  <c:v>2.9837810923560477</c:v>
                </c:pt>
                <c:pt idx="629">
                  <c:v>2.9873278315888503</c:v>
                </c:pt>
                <c:pt idx="630">
                  <c:v>2.9908753804328634</c:v>
                </c:pt>
                <c:pt idx="631">
                  <c:v>2.9944237363779935</c:v>
                </c:pt>
                <c:pt idx="632">
                  <c:v>2.9979728969159982</c:v>
                </c:pt>
                <c:pt idx="633">
                  <c:v>3.0015228595404846</c:v>
                </c:pt>
                <c:pt idx="634">
                  <c:v>3.0050736217469143</c:v>
                </c:pt>
                <c:pt idx="635">
                  <c:v>3.0086251810326021</c:v>
                </c:pt>
                <c:pt idx="636">
                  <c:v>3.0121775348967192</c:v>
                </c:pt>
                <c:pt idx="637">
                  <c:v>3.0157306808402953</c:v>
                </c:pt>
                <c:pt idx="638">
                  <c:v>3.0192846163662184</c:v>
                </c:pt>
                <c:pt idx="639">
                  <c:v>3.0228393389792378</c:v>
                </c:pt>
                <c:pt idx="640">
                  <c:v>3.026394846185966</c:v>
                </c:pt>
                <c:pt idx="641">
                  <c:v>3.029951135494878</c:v>
                </c:pt>
                <c:pt idx="642">
                  <c:v>3.0335082044163157</c:v>
                </c:pt>
                <c:pt idx="643">
                  <c:v>3.0370660504624882</c:v>
                </c:pt>
                <c:pt idx="644">
                  <c:v>3.0406246711474725</c:v>
                </c:pt>
                <c:pt idx="645">
                  <c:v>3.0441840639872155</c:v>
                </c:pt>
                <c:pt idx="646">
                  <c:v>3.0477442264995371</c:v>
                </c:pt>
                <c:pt idx="647">
                  <c:v>3.0513051562041302</c:v>
                </c:pt>
                <c:pt idx="648">
                  <c:v>3.0548668506225618</c:v>
                </c:pt>
                <c:pt idx="649">
                  <c:v>3.058429307278276</c:v>
                </c:pt>
                <c:pt idx="650">
                  <c:v>3.0619925236965941</c:v>
                </c:pt>
                <c:pt idx="651">
                  <c:v>3.0655564974047169</c:v>
                </c:pt>
                <c:pt idx="652">
                  <c:v>3.0691212259317258</c:v>
                </c:pt>
                <c:pt idx="653">
                  <c:v>3.0726867068085841</c:v>
                </c:pt>
                <c:pt idx="654">
                  <c:v>3.0762529375681393</c:v>
                </c:pt>
                <c:pt idx="655">
                  <c:v>3.0798199157451238</c:v>
                </c:pt>
                <c:pt idx="656">
                  <c:v>3.0833876388761561</c:v>
                </c:pt>
                <c:pt idx="657">
                  <c:v>3.0869561044997433</c:v>
                </c:pt>
                <c:pt idx="658">
                  <c:v>3.0905253101562815</c:v>
                </c:pt>
                <c:pt idx="659">
                  <c:v>3.0940952533880575</c:v>
                </c:pt>
                <c:pt idx="660">
                  <c:v>3.0976659317392503</c:v>
                </c:pt>
                <c:pt idx="661">
                  <c:v>3.1012373427559323</c:v>
                </c:pt>
                <c:pt idx="662">
                  <c:v>3.104809483986072</c:v>
                </c:pt>
                <c:pt idx="663">
                  <c:v>3.108382352979532</c:v>
                </c:pt>
                <c:pt idx="664">
                  <c:v>3.1119559472880751</c:v>
                </c:pt>
                <c:pt idx="665">
                  <c:v>3.1155302644653613</c:v>
                </c:pt>
                <c:pt idx="666">
                  <c:v>3.1191053020669508</c:v>
                </c:pt>
                <c:pt idx="667">
                  <c:v>3.1226810576503068</c:v>
                </c:pt>
                <c:pt idx="668">
                  <c:v>3.1262575287747958</c:v>
                </c:pt>
                <c:pt idx="669">
                  <c:v>3.1298347130016868</c:v>
                </c:pt>
                <c:pt idx="670">
                  <c:v>3.1334126078941567</c:v>
                </c:pt>
                <c:pt idx="671">
                  <c:v>3.1369912110172873</c:v>
                </c:pt>
                <c:pt idx="672">
                  <c:v>3.1405705199380702</c:v>
                </c:pt>
                <c:pt idx="673">
                  <c:v>3.1441505322254057</c:v>
                </c:pt>
                <c:pt idx="674">
                  <c:v>3.1477312454501059</c:v>
                </c:pt>
                <c:pt idx="675">
                  <c:v>3.151312657184894</c:v>
                </c:pt>
                <c:pt idx="676">
                  <c:v>3.154894765004407</c:v>
                </c:pt>
                <c:pt idx="677">
                  <c:v>3.158477566485197</c:v>
                </c:pt>
                <c:pt idx="678">
                  <c:v>3.1620610592057319</c:v>
                </c:pt>
                <c:pt idx="679">
                  <c:v>3.1656452407463953</c:v>
                </c:pt>
                <c:pt idx="680">
                  <c:v>3.1692301086894914</c:v>
                </c:pt>
                <c:pt idx="681">
                  <c:v>3.1728156606192428</c:v>
                </c:pt>
                <c:pt idx="682">
                  <c:v>3.1764018941217924</c:v>
                </c:pt>
                <c:pt idx="683">
                  <c:v>3.1799888067852065</c:v>
                </c:pt>
                <c:pt idx="684">
                  <c:v>3.1835763961994727</c:v>
                </c:pt>
                <c:pt idx="685">
                  <c:v>3.1871646599565056</c:v>
                </c:pt>
                <c:pt idx="686">
                  <c:v>3.1907535956501429</c:v>
                </c:pt>
                <c:pt idx="687">
                  <c:v>3.1943432008761503</c:v>
                </c:pt>
                <c:pt idx="688">
                  <c:v>3.1979334732322222</c:v>
                </c:pt>
                <c:pt idx="689">
                  <c:v>3.2015244103179792</c:v>
                </c:pt>
                <c:pt idx="690">
                  <c:v>3.2051160097349749</c:v>
                </c:pt>
                <c:pt idx="691">
                  <c:v>3.2087082690866939</c:v>
                </c:pt>
                <c:pt idx="692">
                  <c:v>3.2123011859785517</c:v>
                </c:pt>
                <c:pt idx="693">
                  <c:v>3.2158947580178996</c:v>
                </c:pt>
                <c:pt idx="694">
                  <c:v>3.2194889828140223</c:v>
                </c:pt>
                <c:pt idx="695">
                  <c:v>3.2230838579781391</c:v>
                </c:pt>
                <c:pt idx="696">
                  <c:v>3.22667938112341</c:v>
                </c:pt>
                <c:pt idx="697">
                  <c:v>3.2302755498649294</c:v>
                </c:pt>
                <c:pt idx="698">
                  <c:v>3.2338723618197327</c:v>
                </c:pt>
                <c:pt idx="699">
                  <c:v>3.2374698146067944</c:v>
                </c:pt>
                <c:pt idx="700">
                  <c:v>3.2410679058470313</c:v>
                </c:pt>
                <c:pt idx="701">
                  <c:v>3.2446666331633023</c:v>
                </c:pt>
                <c:pt idx="702">
                  <c:v>3.2482659941804091</c:v>
                </c:pt>
                <c:pt idx="703">
                  <c:v>3.2518659865250981</c:v>
                </c:pt>
                <c:pt idx="704">
                  <c:v>3.2554666078260617</c:v>
                </c:pt>
                <c:pt idx="705">
                  <c:v>3.2590678557139383</c:v>
                </c:pt>
                <c:pt idx="706">
                  <c:v>3.2626697278213137</c:v>
                </c:pt>
                <c:pt idx="707">
                  <c:v>3.2662722217827231</c:v>
                </c:pt>
                <c:pt idx="708">
                  <c:v>3.2698753352346506</c:v>
                </c:pt>
                <c:pt idx="709">
                  <c:v>3.2734790658155295</c:v>
                </c:pt>
                <c:pt idx="710">
                  <c:v>3.2770834111657479</c:v>
                </c:pt>
                <c:pt idx="711">
                  <c:v>3.2806883689276436</c:v>
                </c:pt>
                <c:pt idx="712">
                  <c:v>3.2842939367455086</c:v>
                </c:pt>
                <c:pt idx="713">
                  <c:v>3.2879001122655902</c:v>
                </c:pt>
                <c:pt idx="714">
                  <c:v>3.2915068931360905</c:v>
                </c:pt>
                <c:pt idx="715">
                  <c:v>3.2951142770071682</c:v>
                </c:pt>
                <c:pt idx="716">
                  <c:v>3.2987222615309388</c:v>
                </c:pt>
                <c:pt idx="717">
                  <c:v>3.3023308443614772</c:v>
                </c:pt>
                <c:pt idx="718">
                  <c:v>3.3059400231548155</c:v>
                </c:pt>
                <c:pt idx="719">
                  <c:v>3.3095497955689481</c:v>
                </c:pt>
                <c:pt idx="720">
                  <c:v>3.31316015926383</c:v>
                </c:pt>
                <c:pt idx="721">
                  <c:v>3.3167711119013763</c:v>
                </c:pt>
                <c:pt idx="722">
                  <c:v>3.3203826511454677</c:v>
                </c:pt>
                <c:pt idx="723">
                  <c:v>3.3239947746619469</c:v>
                </c:pt>
                <c:pt idx="724">
                  <c:v>3.3276074801186213</c:v>
                </c:pt>
                <c:pt idx="725">
                  <c:v>3.3312207651852646</c:v>
                </c:pt>
                <c:pt idx="726">
                  <c:v>3.3348346275336165</c:v>
                </c:pt>
                <c:pt idx="727">
                  <c:v>3.3384490648373841</c:v>
                </c:pt>
                <c:pt idx="728">
                  <c:v>3.3420640747722423</c:v>
                </c:pt>
                <c:pt idx="729">
                  <c:v>3.3456796550158341</c:v>
                </c:pt>
                <c:pt idx="730">
                  <c:v>3.3492958032477755</c:v>
                </c:pt>
                <c:pt idx="731">
                  <c:v>3.3529125171496488</c:v>
                </c:pt>
                <c:pt idx="732">
                  <c:v>3.3565297944050116</c:v>
                </c:pt>
                <c:pt idx="733">
                  <c:v>3.3601476326993911</c:v>
                </c:pt>
                <c:pt idx="734">
                  <c:v>3.3637660297202894</c:v>
                </c:pt>
                <c:pt idx="735">
                  <c:v>3.3673849831571814</c:v>
                </c:pt>
                <c:pt idx="736">
                  <c:v>3.3710044907015178</c:v>
                </c:pt>
                <c:pt idx="737">
                  <c:v>3.3746245500467231</c:v>
                </c:pt>
                <c:pt idx="738">
                  <c:v>3.3782451588882001</c:v>
                </c:pt>
                <c:pt idx="739">
                  <c:v>3.3818663149233266</c:v>
                </c:pt>
                <c:pt idx="740">
                  <c:v>3.3854880158514602</c:v>
                </c:pt>
                <c:pt idx="741">
                  <c:v>3.3891102593739366</c:v>
                </c:pt>
                <c:pt idx="742">
                  <c:v>3.3927330431940699</c:v>
                </c:pt>
                <c:pt idx="743">
                  <c:v>3.3963563650171551</c:v>
                </c:pt>
                <c:pt idx="744">
                  <c:v>3.3999802225504681</c:v>
                </c:pt>
                <c:pt idx="745">
                  <c:v>3.403604613503266</c:v>
                </c:pt>
                <c:pt idx="746">
                  <c:v>3.4072295355867888</c:v>
                </c:pt>
                <c:pt idx="747">
                  <c:v>3.4108549865142592</c:v>
                </c:pt>
                <c:pt idx="748">
                  <c:v>3.4144809640008837</c:v>
                </c:pt>
                <c:pt idx="749">
                  <c:v>3.4181074657638533</c:v>
                </c:pt>
                <c:pt idx="750">
                  <c:v>3.4217344895223443</c:v>
                </c:pt>
                <c:pt idx="751">
                  <c:v>3.4253620329975187</c:v>
                </c:pt>
                <c:pt idx="752">
                  <c:v>3.4289900939125251</c:v>
                </c:pt>
                <c:pt idx="753">
                  <c:v>3.4326186699924994</c:v>
                </c:pt>
                <c:pt idx="754">
                  <c:v>3.4362477589645661</c:v>
                </c:pt>
                <c:pt idx="755">
                  <c:v>3.4398773585578368</c:v>
                </c:pt>
                <c:pt idx="756">
                  <c:v>3.443507466503414</c:v>
                </c:pt>
                <c:pt idx="757">
                  <c:v>3.4471380805343887</c:v>
                </c:pt>
                <c:pt idx="758">
                  <c:v>3.4507691983858426</c:v>
                </c:pt>
                <c:pt idx="759">
                  <c:v>3.4544008177948498</c:v>
                </c:pt>
                <c:pt idx="760">
                  <c:v>3.4580329365004756</c:v>
                </c:pt>
                <c:pt idx="761">
                  <c:v>3.4616655522437778</c:v>
                </c:pt>
                <c:pt idx="762">
                  <c:v>3.4652986627678071</c:v>
                </c:pt>
                <c:pt idx="763">
                  <c:v>3.4689322658176076</c:v>
                </c:pt>
                <c:pt idx="764">
                  <c:v>3.4725663591402189</c:v>
                </c:pt>
                <c:pt idx="765">
                  <c:v>3.4762009404846737</c:v>
                </c:pt>
                <c:pt idx="766">
                  <c:v>3.4798360076020018</c:v>
                </c:pt>
                <c:pt idx="767">
                  <c:v>3.4834715582452285</c:v>
                </c:pt>
                <c:pt idx="768">
                  <c:v>3.4871075901693764</c:v>
                </c:pt>
                <c:pt idx="769">
                  <c:v>3.4907441011314639</c:v>
                </c:pt>
                <c:pt idx="770">
                  <c:v>3.494381088890508</c:v>
                </c:pt>
                <c:pt idx="771">
                  <c:v>3.4980185512075255</c:v>
                </c:pt>
                <c:pt idx="772">
                  <c:v>3.5016564858455292</c:v>
                </c:pt>
                <c:pt idx="773">
                  <c:v>3.5052948905695338</c:v>
                </c:pt>
                <c:pt idx="774">
                  <c:v>3.5089337631465529</c:v>
                </c:pt>
                <c:pt idx="775">
                  <c:v>3.5125731013456019</c:v>
                </c:pt>
                <c:pt idx="776">
                  <c:v>3.5162129029376956</c:v>
                </c:pt>
                <c:pt idx="777">
                  <c:v>3.5198531656958525</c:v>
                </c:pt>
                <c:pt idx="778">
                  <c:v>3.5234938873950901</c:v>
                </c:pt>
                <c:pt idx="779">
                  <c:v>3.5271350658124319</c:v>
                </c:pt>
                <c:pt idx="780">
                  <c:v>3.5307766987269025</c:v>
                </c:pt>
                <c:pt idx="781">
                  <c:v>3.5344187839195307</c:v>
                </c:pt>
                <c:pt idx="782">
                  <c:v>3.5380613191733503</c:v>
                </c:pt>
                <c:pt idx="783">
                  <c:v>3.5417043022733981</c:v>
                </c:pt>
                <c:pt idx="784">
                  <c:v>3.5453477310067174</c:v>
                </c:pt>
                <c:pt idx="785">
                  <c:v>3.5489916031623565</c:v>
                </c:pt>
                <c:pt idx="786">
                  <c:v>3.5526359165313695</c:v>
                </c:pt>
                <c:pt idx="787">
                  <c:v>3.556280668906818</c:v>
                </c:pt>
                <c:pt idx="788">
                  <c:v>3.55992585808377</c:v>
                </c:pt>
                <c:pt idx="789">
                  <c:v>3.5635714818593001</c:v>
                </c:pt>
                <c:pt idx="790">
                  <c:v>3.5672175380324926</c:v>
                </c:pt>
                <c:pt idx="791">
                  <c:v>3.5708640244044378</c:v>
                </c:pt>
                <c:pt idx="792">
                  <c:v>3.5745109387782374</c:v>
                </c:pt>
                <c:pt idx="793">
                  <c:v>3.5781582789589992</c:v>
                </c:pt>
                <c:pt idx="794">
                  <c:v>3.5818060427538438</c:v>
                </c:pt>
                <c:pt idx="795">
                  <c:v>3.5854542279718986</c:v>
                </c:pt>
                <c:pt idx="796">
                  <c:v>3.5891028324243042</c:v>
                </c:pt>
                <c:pt idx="797">
                  <c:v>3.5927518539242111</c:v>
                </c:pt>
                <c:pt idx="798">
                  <c:v>3.5964012902867797</c:v>
                </c:pt>
                <c:pt idx="799">
                  <c:v>3.6000511393291834</c:v>
                </c:pt>
                <c:pt idx="800">
                  <c:v>3.6037013988706068</c:v>
                </c:pt>
                <c:pt idx="801">
                  <c:v>3.6073520667322483</c:v>
                </c:pt>
                <c:pt idx="802">
                  <c:v>3.6110031407373167</c:v>
                </c:pt>
                <c:pt idx="803">
                  <c:v>3.6146546187110351</c:v>
                </c:pt>
                <c:pt idx="804">
                  <c:v>3.6183064984806403</c:v>
                </c:pt>
                <c:pt idx="805">
                  <c:v>3.6219587778753826</c:v>
                </c:pt>
                <c:pt idx="806">
                  <c:v>3.6256114547265259</c:v>
                </c:pt>
                <c:pt idx="807">
                  <c:v>3.6292645268673502</c:v>
                </c:pt>
                <c:pt idx="808">
                  <c:v>3.632917992133148</c:v>
                </c:pt>
                <c:pt idx="809">
                  <c:v>3.6365718483612284</c:v>
                </c:pt>
                <c:pt idx="810">
                  <c:v>3.6402260933909161</c:v>
                </c:pt>
                <c:pt idx="811">
                  <c:v>3.6438807250635503</c:v>
                </c:pt>
                <c:pt idx="812">
                  <c:v>3.6475357412224874</c:v>
                </c:pt>
                <c:pt idx="813">
                  <c:v>3.6511911397131001</c:v>
                </c:pt>
                <c:pt idx="814">
                  <c:v>3.6548469183827774</c:v>
                </c:pt>
                <c:pt idx="815">
                  <c:v>3.658503075080926</c:v>
                </c:pt>
                <c:pt idx="816">
                  <c:v>3.6621596076589684</c:v>
                </c:pt>
                <c:pt idx="817">
                  <c:v>3.6658165139703467</c:v>
                </c:pt>
                <c:pt idx="818">
                  <c:v>3.6694737918705185</c:v>
                </c:pt>
                <c:pt idx="819">
                  <c:v>3.6731314392169612</c:v>
                </c:pt>
                <c:pt idx="820">
                  <c:v>3.6767894538691706</c:v>
                </c:pt>
                <c:pt idx="821">
                  <c:v>3.6804478336886599</c:v>
                </c:pt>
                <c:pt idx="822">
                  <c:v>3.6841065765389627</c:v>
                </c:pt>
                <c:pt idx="823">
                  <c:v>3.6877656802856302</c:v>
                </c:pt>
                <c:pt idx="824">
                  <c:v>3.6914251427962341</c:v>
                </c:pt>
                <c:pt idx="825">
                  <c:v>3.6950849619403652</c:v>
                </c:pt>
                <c:pt idx="826">
                  <c:v>3.6987451355896339</c:v>
                </c:pt>
                <c:pt idx="827">
                  <c:v>3.7024056616176715</c:v>
                </c:pt>
                <c:pt idx="828">
                  <c:v>3.7060665379001292</c:v>
                </c:pt>
                <c:pt idx="829">
                  <c:v>3.7097277623146789</c:v>
                </c:pt>
                <c:pt idx="830">
                  <c:v>3.7133893327410128</c:v>
                </c:pt>
                <c:pt idx="831">
                  <c:v>3.7170512470608434</c:v>
                </c:pt>
                <c:pt idx="832">
                  <c:v>3.7207135031579064</c:v>
                </c:pt>
                <c:pt idx="833">
                  <c:v>3.7243760989179568</c:v>
                </c:pt>
                <c:pt idx="834">
                  <c:v>3.7280390322287715</c:v>
                </c:pt>
                <c:pt idx="835">
                  <c:v>3.7317023009801509</c:v>
                </c:pt>
                <c:pt idx="836">
                  <c:v>3.7353659030639141</c:v>
                </c:pt>
                <c:pt idx="837">
                  <c:v>3.7390298363739052</c:v>
                </c:pt>
                <c:pt idx="838">
                  <c:v>3.7426940988059885</c:v>
                </c:pt>
                <c:pt idx="839">
                  <c:v>3.7463586882580517</c:v>
                </c:pt>
                <c:pt idx="840">
                  <c:v>3.7500236026300056</c:v>
                </c:pt>
                <c:pt idx="841">
                  <c:v>3.7536888398237815</c:v>
                </c:pt>
                <c:pt idx="842">
                  <c:v>3.7573543977433355</c:v>
                </c:pt>
                <c:pt idx="843">
                  <c:v>3.761020274294645</c:v>
                </c:pt>
                <c:pt idx="844">
                  <c:v>3.764686467385713</c:v>
                </c:pt>
                <c:pt idx="845">
                  <c:v>3.7683529749265636</c:v>
                </c:pt>
                <c:pt idx="846">
                  <c:v>3.7720197948292453</c:v>
                </c:pt>
                <c:pt idx="847">
                  <c:v>3.7756869250078293</c:v>
                </c:pt>
                <c:pt idx="848">
                  <c:v>3.7793543633784101</c:v>
                </c:pt>
                <c:pt idx="849">
                  <c:v>3.7830221078591073</c:v>
                </c:pt>
                <c:pt idx="850">
                  <c:v>3.7866901563700632</c:v>
                </c:pt>
                <c:pt idx="851">
                  <c:v>3.790358506833444</c:v>
                </c:pt>
                <c:pt idx="852">
                  <c:v>3.7940271571734412</c:v>
                </c:pt>
                <c:pt idx="853">
                  <c:v>3.7976961053162683</c:v>
                </c:pt>
                <c:pt idx="854">
                  <c:v>3.8013653491901644</c:v>
                </c:pt>
                <c:pt idx="855">
                  <c:v>3.8050348867253927</c:v>
                </c:pt>
                <c:pt idx="856">
                  <c:v>3.80870471585424</c:v>
                </c:pt>
                <c:pt idx="857">
                  <c:v>3.8123748345110178</c:v>
                </c:pt>
                <c:pt idx="858">
                  <c:v>3.8160452406320631</c:v>
                </c:pt>
                <c:pt idx="859">
                  <c:v>3.8197159321557352</c:v>
                </c:pt>
                <c:pt idx="860">
                  <c:v>3.8233869070224196</c:v>
                </c:pt>
                <c:pt idx="861">
                  <c:v>3.8270581631745264</c:v>
                </c:pt>
                <c:pt idx="862">
                  <c:v>3.8307296985564898</c:v>
                </c:pt>
                <c:pt idx="863">
                  <c:v>3.8344015111147689</c:v>
                </c:pt>
                <c:pt idx="864">
                  <c:v>3.8380735987978474</c:v>
                </c:pt>
                <c:pt idx="865">
                  <c:v>3.8417459595562331</c:v>
                </c:pt>
                <c:pt idx="866">
                  <c:v>3.8454185913424599</c:v>
                </c:pt>
                <c:pt idx="867">
                  <c:v>3.8490914921110848</c:v>
                </c:pt>
                <c:pt idx="868">
                  <c:v>3.8527646598186913</c:v>
                </c:pt>
                <c:pt idx="869">
                  <c:v>3.856438092423887</c:v>
                </c:pt>
                <c:pt idx="870">
                  <c:v>3.8601117878873037</c:v>
                </c:pt>
                <c:pt idx="871">
                  <c:v>3.863785744171599</c:v>
                </c:pt>
                <c:pt idx="872">
                  <c:v>3.8674599592414545</c:v>
                </c:pt>
                <c:pt idx="873">
                  <c:v>3.8711344310635774</c:v>
                </c:pt>
                <c:pt idx="874">
                  <c:v>3.8748091576066983</c:v>
                </c:pt>
                <c:pt idx="875">
                  <c:v>3.8784841368415743</c:v>
                </c:pt>
                <c:pt idx="876">
                  <c:v>3.8821593667409848</c:v>
                </c:pt>
                <c:pt idx="877">
                  <c:v>3.8858348452797369</c:v>
                </c:pt>
                <c:pt idx="878">
                  <c:v>3.88951057043466</c:v>
                </c:pt>
                <c:pt idx="879">
                  <c:v>3.8931865401846091</c:v>
                </c:pt>
                <c:pt idx="880">
                  <c:v>3.8968627525104633</c:v>
                </c:pt>
                <c:pt idx="881">
                  <c:v>3.9005392053951269</c:v>
                </c:pt>
                <c:pt idx="882">
                  <c:v>3.9042158968235281</c:v>
                </c:pt>
                <c:pt idx="883">
                  <c:v>3.9078928247826186</c:v>
                </c:pt>
                <c:pt idx="884">
                  <c:v>3.9115699872613767</c:v>
                </c:pt>
                <c:pt idx="885">
                  <c:v>3.9152473822508034</c:v>
                </c:pt>
                <c:pt idx="886">
                  <c:v>3.9189250077439235</c:v>
                </c:pt>
                <c:pt idx="887">
                  <c:v>3.9226028617357862</c:v>
                </c:pt>
                <c:pt idx="888">
                  <c:v>3.9262809422234666</c:v>
                </c:pt>
                <c:pt idx="889">
                  <c:v>3.9299592472060612</c:v>
                </c:pt>
                <c:pt idx="890">
                  <c:v>3.933637774684692</c:v>
                </c:pt>
                <c:pt idx="891">
                  <c:v>3.9373165226625035</c:v>
                </c:pt>
                <c:pt idx="892">
                  <c:v>3.9409954891446644</c:v>
                </c:pt>
                <c:pt idx="893">
                  <c:v>3.9446746721383672</c:v>
                </c:pt>
                <c:pt idx="894">
                  <c:v>3.9483540696528272</c:v>
                </c:pt>
                <c:pt idx="895">
                  <c:v>3.9520336796992841</c:v>
                </c:pt>
                <c:pt idx="896">
                  <c:v>3.9557135002909991</c:v>
                </c:pt>
                <c:pt idx="897">
                  <c:v>3.959393529443259</c:v>
                </c:pt>
                <c:pt idx="898">
                  <c:v>3.9630737651733705</c:v>
                </c:pt>
                <c:pt idx="899">
                  <c:v>3.9667542055006644</c:v>
                </c:pt>
                <c:pt idx="900">
                  <c:v>3.9704348484464957</c:v>
                </c:pt>
                <c:pt idx="901">
                  <c:v>3.9741156920342404</c:v>
                </c:pt>
                <c:pt idx="902">
                  <c:v>3.9777967342892961</c:v>
                </c:pt>
                <c:pt idx="903">
                  <c:v>3.9814779732390844</c:v>
                </c:pt>
                <c:pt idx="904">
                  <c:v>3.985159406913048</c:v>
                </c:pt>
                <c:pt idx="905">
                  <c:v>3.9888410333426516</c:v>
                </c:pt>
                <c:pt idx="906">
                  <c:v>3.9925228505613815</c:v>
                </c:pt>
                <c:pt idx="907">
                  <c:v>3.9962048566047459</c:v>
                </c:pt>
                <c:pt idx="908">
                  <c:v>3.9998870495102743</c:v>
                </c:pt>
                <c:pt idx="909">
                  <c:v>4.003569427317518</c:v>
                </c:pt>
                <c:pt idx="910">
                  <c:v>4.0072519880680479</c:v>
                </c:pt>
                <c:pt idx="911">
                  <c:v>4.0109347298054576</c:v>
                </c:pt>
                <c:pt idx="912">
                  <c:v>4.0146176505753584</c:v>
                </c:pt>
                <c:pt idx="913">
                  <c:v>4.0183007484253865</c:v>
                </c:pt>
                <c:pt idx="914">
                  <c:v>4.0219840214051956</c:v>
                </c:pt>
                <c:pt idx="915">
                  <c:v>4.0256674675664579</c:v>
                </c:pt>
                <c:pt idx="916">
                  <c:v>4.0293510849628689</c:v>
                </c:pt>
                <c:pt idx="917">
                  <c:v>4.0330348716501421</c:v>
                </c:pt>
                <c:pt idx="918">
                  <c:v>4.0367188256860107</c:v>
                </c:pt>
                <c:pt idx="919">
                  <c:v>4.0404029451302277</c:v>
                </c:pt>
                <c:pt idx="920">
                  <c:v>4.0440872280445621</c:v>
                </c:pt>
                <c:pt idx="921">
                  <c:v>4.0477716724928055</c:v>
                </c:pt>
                <c:pt idx="922">
                  <c:v>4.0514562765407671</c:v>
                </c:pt>
                <c:pt idx="923">
                  <c:v>4.0551410382562718</c:v>
                </c:pt>
                <c:pt idx="924">
                  <c:v>4.0588259557091666</c:v>
                </c:pt>
                <c:pt idx="925">
                  <c:v>4.0625110269713129</c:v>
                </c:pt>
                <c:pt idx="926">
                  <c:v>4.0661962501165902</c:v>
                </c:pt>
                <c:pt idx="927">
                  <c:v>4.0698816232208994</c:v>
                </c:pt>
                <c:pt idx="928">
                  <c:v>4.0735671443621513</c:v>
                </c:pt>
                <c:pt idx="929">
                  <c:v>4.07725281162028</c:v>
                </c:pt>
                <c:pt idx="930">
                  <c:v>4.0809386230772322</c:v>
                </c:pt>
                <c:pt idx="931">
                  <c:v>4.0846245768169718</c:v>
                </c:pt>
                <c:pt idx="932">
                  <c:v>4.0883106709254795</c:v>
                </c:pt>
                <c:pt idx="933">
                  <c:v>4.0919969034907506</c:v>
                </c:pt>
                <c:pt idx="934">
                  <c:v>4.0956832726027974</c:v>
                </c:pt>
                <c:pt idx="935">
                  <c:v>4.0993697763536456</c:v>
                </c:pt>
                <c:pt idx="936">
                  <c:v>4.1030564128373364</c:v>
                </c:pt>
                <c:pt idx="937">
                  <c:v>4.106743180149925</c:v>
                </c:pt>
                <c:pt idx="938">
                  <c:v>4.1104300763894823</c:v>
                </c:pt>
                <c:pt idx="939">
                  <c:v>4.1141170996560925</c:v>
                </c:pt>
                <c:pt idx="940">
                  <c:v>4.1178042480518515</c:v>
                </c:pt>
                <c:pt idx="941">
                  <c:v>4.1214915196808715</c:v>
                </c:pt>
                <c:pt idx="942">
                  <c:v>4.1251789126492771</c:v>
                </c:pt>
                <c:pt idx="943">
                  <c:v>4.128866425065203</c:v>
                </c:pt>
                <c:pt idx="944">
                  <c:v>4.1325540550387982</c:v>
                </c:pt>
                <c:pt idx="945">
                  <c:v>4.1362418006822255</c:v>
                </c:pt>
                <c:pt idx="946">
                  <c:v>4.1399296601096562</c:v>
                </c:pt>
                <c:pt idx="947">
                  <c:v>4.1436176314372748</c:v>
                </c:pt>
                <c:pt idx="948">
                  <c:v>4.1473057127832753</c:v>
                </c:pt>
                <c:pt idx="949">
                  <c:v>4.1509939022678655</c:v>
                </c:pt>
                <c:pt idx="950">
                  <c:v>4.1546821980132611</c:v>
                </c:pt>
                <c:pt idx="951">
                  <c:v>4.1583705981436871</c:v>
                </c:pt>
                <c:pt idx="952">
                  <c:v>4.1620591007853793</c:v>
                </c:pt>
                <c:pt idx="953">
                  <c:v>4.165747704066586</c:v>
                </c:pt>
                <c:pt idx="954">
                  <c:v>4.1694364061175566</c:v>
                </c:pt>
                <c:pt idx="955">
                  <c:v>4.1731252050705576</c:v>
                </c:pt>
                <c:pt idx="956">
                  <c:v>4.1768140990598575</c:v>
                </c:pt>
                <c:pt idx="957">
                  <c:v>4.1805030862217354</c:v>
                </c:pt>
                <c:pt idx="958">
                  <c:v>4.1841921646944771</c:v>
                </c:pt>
                <c:pt idx="959">
                  <c:v>4.1878813326183764</c:v>
                </c:pt>
                <c:pt idx="960">
                  <c:v>4.1915705881357344</c:v>
                </c:pt>
                <c:pt idx="961">
                  <c:v>4.195259929390855</c:v>
                </c:pt>
                <c:pt idx="962">
                  <c:v>4.1989493545300522</c:v>
                </c:pt>
                <c:pt idx="963">
                  <c:v>4.2026388617016419</c:v>
                </c:pt>
                <c:pt idx="964">
                  <c:v>4.206328449055948</c:v>
                </c:pt>
                <c:pt idx="965">
                  <c:v>4.2100181147452984</c:v>
                </c:pt>
                <c:pt idx="966">
                  <c:v>4.2137078569240236</c:v>
                </c:pt>
                <c:pt idx="967">
                  <c:v>4.2173976737484598</c:v>
                </c:pt>
                <c:pt idx="968">
                  <c:v>4.2210875633769467</c:v>
                </c:pt>
                <c:pt idx="969">
                  <c:v>4.2247775239698262</c:v>
                </c:pt>
                <c:pt idx="970">
                  <c:v>4.2284675536894429</c:v>
                </c:pt>
                <c:pt idx="971">
                  <c:v>4.2321576507001444</c:v>
                </c:pt>
                <c:pt idx="972">
                  <c:v>4.23584781316828</c:v>
                </c:pt>
                <c:pt idx="973">
                  <c:v>4.2395380392621993</c:v>
                </c:pt>
                <c:pt idx="974">
                  <c:v>4.243228327152254</c:v>
                </c:pt>
                <c:pt idx="975">
                  <c:v>4.2469186750107948</c:v>
                </c:pt>
                <c:pt idx="976">
                  <c:v>4.2506090810121755</c:v>
                </c:pt>
                <c:pt idx="977">
                  <c:v>4.2542995433327464</c:v>
                </c:pt>
                <c:pt idx="978">
                  <c:v>4.2579900601508589</c:v>
                </c:pt>
                <c:pt idx="979">
                  <c:v>4.2616806296468619</c:v>
                </c:pt>
                <c:pt idx="980">
                  <c:v>4.2653712500031036</c:v>
                </c:pt>
                <c:pt idx="981">
                  <c:v>4.2690619194039288</c:v>
                </c:pt>
                <c:pt idx="982">
                  <c:v>4.2727526360356798</c:v>
                </c:pt>
                <c:pt idx="983">
                  <c:v>4.2764433980866974</c:v>
                </c:pt>
                <c:pt idx="984">
                  <c:v>4.2801342037473171</c:v>
                </c:pt>
                <c:pt idx="985">
                  <c:v>4.2838250512098712</c:v>
                </c:pt>
                <c:pt idx="986">
                  <c:v>4.2875159386686876</c:v>
                </c:pt>
                <c:pt idx="987">
                  <c:v>4.2912068643200882</c:v>
                </c:pt>
                <c:pt idx="988">
                  <c:v>4.2948978263623898</c:v>
                </c:pt>
                <c:pt idx="989">
                  <c:v>4.2985888229959048</c:v>
                </c:pt>
                <c:pt idx="990">
                  <c:v>4.3022798524229353</c:v>
                </c:pt>
                <c:pt idx="991">
                  <c:v>4.3059709128477808</c:v>
                </c:pt>
                <c:pt idx="992">
                  <c:v>4.3096620024767311</c:v>
                </c:pt>
                <c:pt idx="993">
                  <c:v>4.3133531195180677</c:v>
                </c:pt>
                <c:pt idx="994">
                  <c:v>4.3170442621820655</c:v>
                </c:pt>
                <c:pt idx="995">
                  <c:v>4.3207354286809876</c:v>
                </c:pt>
                <c:pt idx="996">
                  <c:v>4.3244266172290899</c:v>
                </c:pt>
                <c:pt idx="997">
                  <c:v>4.3281178260426181</c:v>
                </c:pt>
                <c:pt idx="998">
                  <c:v>4.3318090533398061</c:v>
                </c:pt>
                <c:pt idx="999">
                  <c:v>4.3355002973408778</c:v>
                </c:pt>
                <c:pt idx="1000">
                  <c:v>4.3391915562680454</c:v>
                </c:pt>
                <c:pt idx="1001">
                  <c:v>4.3428828283455099</c:v>
                </c:pt>
                <c:pt idx="1002">
                  <c:v>4.3465741117994572</c:v>
                </c:pt>
                <c:pt idx="1003">
                  <c:v>4.3502654048580629</c:v>
                </c:pt>
                <c:pt idx="1004">
                  <c:v>4.3539567057514859</c:v>
                </c:pt>
                <c:pt idx="1005">
                  <c:v>4.3576480127118744</c:v>
                </c:pt>
                <c:pt idx="1006">
                  <c:v>4.3613393239733593</c:v>
                </c:pt>
                <c:pt idx="1007">
                  <c:v>4.3650306377720574</c:v>
                </c:pt>
                <c:pt idx="1008">
                  <c:v>4.3687219523460676</c:v>
                </c:pt>
                <c:pt idx="1009">
                  <c:v>4.3724132659354762</c:v>
                </c:pt>
                <c:pt idx="1010">
                  <c:v>4.3761045767823488</c:v>
                </c:pt>
                <c:pt idx="1011">
                  <c:v>4.3797958831307344</c:v>
                </c:pt>
                <c:pt idx="1012">
                  <c:v>4.3834871832266673</c:v>
                </c:pt>
                <c:pt idx="1013">
                  <c:v>4.3871784753181577</c:v>
                </c:pt>
                <c:pt idx="1014">
                  <c:v>4.3908697576552003</c:v>
                </c:pt>
                <c:pt idx="1015">
                  <c:v>4.3945610284897691</c:v>
                </c:pt>
                <c:pt idx="1016">
                  <c:v>4.3982522860758175</c:v>
                </c:pt>
                <c:pt idx="1017">
                  <c:v>4.4019435286692783</c:v>
                </c:pt>
                <c:pt idx="1018">
                  <c:v>4.4056347545280614</c:v>
                </c:pt>
                <c:pt idx="1019">
                  <c:v>4.4093259619120575</c:v>
                </c:pt>
                <c:pt idx="1020">
                  <c:v>4.4130171490831325</c:v>
                </c:pt>
                <c:pt idx="1021">
                  <c:v>4.4167083143051284</c:v>
                </c:pt>
                <c:pt idx="1022">
                  <c:v>4.4203994558438655</c:v>
                </c:pt>
                <c:pt idx="1023">
                  <c:v>4.4240905719671382</c:v>
                </c:pt>
                <c:pt idx="1024">
                  <c:v>4.4277816609447163</c:v>
                </c:pt>
                <c:pt idx="1025">
                  <c:v>4.4314727210483431</c:v>
                </c:pt>
                <c:pt idx="1026">
                  <c:v>4.4351637505517374</c:v>
                </c:pt>
                <c:pt idx="1027">
                  <c:v>4.4388547477305895</c:v>
                </c:pt>
                <c:pt idx="1028">
                  <c:v>4.4425457108625634</c:v>
                </c:pt>
                <c:pt idx="1029">
                  <c:v>4.446236638227294</c:v>
                </c:pt>
                <c:pt idx="1030">
                  <c:v>4.4499275281063868</c:v>
                </c:pt>
                <c:pt idx="1031">
                  <c:v>4.4536183787834212</c:v>
                </c:pt>
                <c:pt idx="1032">
                  <c:v>4.4573091885439426</c:v>
                </c:pt>
                <c:pt idx="1033">
                  <c:v>4.4609999556754696</c:v>
                </c:pt>
                <c:pt idx="1034">
                  <c:v>4.4646906784674867</c:v>
                </c:pt>
                <c:pt idx="1035">
                  <c:v>4.4683813552114477</c:v>
                </c:pt>
                <c:pt idx="1036">
                  <c:v>4.4720719842007739</c:v>
                </c:pt>
                <c:pt idx="1037">
                  <c:v>4.4757625637308536</c:v>
                </c:pt>
                <c:pt idx="1038">
                  <c:v>4.4794530920990407</c:v>
                </c:pt>
                <c:pt idx="1039">
                  <c:v>4.4831435676046567</c:v>
                </c:pt>
                <c:pt idx="1040">
                  <c:v>4.4868339885489856</c:v>
                </c:pt>
                <c:pt idx="1041">
                  <c:v>4.4905243532352763</c:v>
                </c:pt>
                <c:pt idx="1042">
                  <c:v>4.4942146599687431</c:v>
                </c:pt>
                <c:pt idx="1043">
                  <c:v>4.4979049070565607</c:v>
                </c:pt>
                <c:pt idx="1044">
                  <c:v>4.5015950928078681</c:v>
                </c:pt>
                <c:pt idx="1045">
                  <c:v>4.5052852155337657</c:v>
                </c:pt>
                <c:pt idx="1046">
                  <c:v>4.508975273547315</c:v>
                </c:pt>
                <c:pt idx="1047">
                  <c:v>4.5126652651635357</c:v>
                </c:pt>
                <c:pt idx="1048">
                  <c:v>4.5163551886994107</c:v>
                </c:pt>
                <c:pt idx="1049">
                  <c:v>4.5200450424738792</c:v>
                </c:pt>
                <c:pt idx="1050">
                  <c:v>4.5237348248078408</c:v>
                </c:pt>
                <c:pt idx="1051">
                  <c:v>4.527424534024151</c:v>
                </c:pt>
                <c:pt idx="1052">
                  <c:v>4.5311141684476235</c:v>
                </c:pt>
                <c:pt idx="1053">
                  <c:v>4.5348037264050287</c:v>
                </c:pt>
                <c:pt idx="1054">
                  <c:v>4.5384932062250902</c:v>
                </c:pt>
                <c:pt idx="1055">
                  <c:v>4.54218260623849</c:v>
                </c:pt>
                <c:pt idx="1056">
                  <c:v>4.5458719247778614</c:v>
                </c:pt>
                <c:pt idx="1057">
                  <c:v>4.5495611601777926</c:v>
                </c:pt>
                <c:pt idx="1058">
                  <c:v>4.5532503107748248</c:v>
                </c:pt>
                <c:pt idx="1059">
                  <c:v>4.5569393749074516</c:v>
                </c:pt>
                <c:pt idx="1060">
                  <c:v>4.560628350916117</c:v>
                </c:pt>
                <c:pt idx="1061">
                  <c:v>4.564317237143217</c:v>
                </c:pt>
                <c:pt idx="1062">
                  <c:v>4.5680060319330966</c:v>
                </c:pt>
                <c:pt idx="1063">
                  <c:v>4.5716947336320501</c:v>
                </c:pt>
                <c:pt idx="1064">
                  <c:v>4.5753833405883224</c:v>
                </c:pt>
                <c:pt idx="1065">
                  <c:v>4.5790718511521042</c:v>
                </c:pt>
                <c:pt idx="1066">
                  <c:v>4.5827602636755334</c:v>
                </c:pt>
                <c:pt idx="1067">
                  <c:v>4.5864485765126952</c:v>
                </c:pt>
                <c:pt idx="1068">
                  <c:v>4.5901367880196222</c:v>
                </c:pt>
                <c:pt idx="1069">
                  <c:v>4.59382489655429</c:v>
                </c:pt>
                <c:pt idx="1070">
                  <c:v>4.5975129004766169</c:v>
                </c:pt>
                <c:pt idx="1071">
                  <c:v>4.6012007981484686</c:v>
                </c:pt>
                <c:pt idx="1072">
                  <c:v>4.6048885879336519</c:v>
                </c:pt>
                <c:pt idx="1073">
                  <c:v>4.6085762681979148</c:v>
                </c:pt>
                <c:pt idx="1074">
                  <c:v>4.612263837308948</c:v>
                </c:pt>
                <c:pt idx="1075">
                  <c:v>4.6159512936363827</c:v>
                </c:pt>
                <c:pt idx="1076">
                  <c:v>4.61963863555179</c:v>
                </c:pt>
                <c:pt idx="1077">
                  <c:v>4.6233258614286799</c:v>
                </c:pt>
                <c:pt idx="1078">
                  <c:v>4.6270129696425002</c:v>
                </c:pt>
                <c:pt idx="1079">
                  <c:v>4.6306999585706379</c:v>
                </c:pt>
                <c:pt idx="1080">
                  <c:v>4.6343868265924151</c:v>
                </c:pt>
                <c:pt idx="1081">
                  <c:v>4.6380735720890911</c:v>
                </c:pt>
                <c:pt idx="1082">
                  <c:v>4.6417601934438624</c:v>
                </c:pt>
                <c:pt idx="1083">
                  <c:v>4.6454466890418571</c:v>
                </c:pt>
                <c:pt idx="1084">
                  <c:v>4.6491330572701379</c:v>
                </c:pt>
                <c:pt idx="1085">
                  <c:v>4.652819296517702</c:v>
                </c:pt>
                <c:pt idx="1086">
                  <c:v>4.6565054051754782</c:v>
                </c:pt>
                <c:pt idx="1087">
                  <c:v>4.6601913816363263</c:v>
                </c:pt>
                <c:pt idx="1088">
                  <c:v>4.663877224295037</c:v>
                </c:pt>
                <c:pt idx="1089">
                  <c:v>4.667562931548332</c:v>
                </c:pt>
                <c:pt idx="1090">
                  <c:v>4.671248501794862</c:v>
                </c:pt>
                <c:pt idx="1091">
                  <c:v>4.6749339334352058</c:v>
                </c:pt>
                <c:pt idx="1092">
                  <c:v>4.6786192248718699</c:v>
                </c:pt>
                <c:pt idx="1093">
                  <c:v>4.6823043745092878</c:v>
                </c:pt>
                <c:pt idx="1094">
                  <c:v>4.6859893807538189</c:v>
                </c:pt>
                <c:pt idx="1095">
                  <c:v>4.6896742420137496</c:v>
                </c:pt>
                <c:pt idx="1096">
                  <c:v>4.6933589566992877</c:v>
                </c:pt>
                <c:pt idx="1097">
                  <c:v>4.6970435232225682</c:v>
                </c:pt>
                <c:pt idx="1098">
                  <c:v>4.7007279399976456</c:v>
                </c:pt>
                <c:pt idx="1099">
                  <c:v>4.7044122054404998</c:v>
                </c:pt>
                <c:pt idx="1100">
                  <c:v>4.7080963179690309</c:v>
                </c:pt>
                <c:pt idx="1101">
                  <c:v>4.7117802760030587</c:v>
                </c:pt>
                <c:pt idx="1102">
                  <c:v>4.7154640779643238</c:v>
                </c:pt>
                <c:pt idx="1103">
                  <c:v>4.7191477222764853</c:v>
                </c:pt>
                <c:pt idx="1104">
                  <c:v>4.72283120736512</c:v>
                </c:pt>
                <c:pt idx="1105">
                  <c:v>4.7265145316577239</c:v>
                </c:pt>
                <c:pt idx="1106">
                  <c:v>4.7301976935837082</c:v>
                </c:pt>
                <c:pt idx="1107">
                  <c:v>4.7338806915743978</c:v>
                </c:pt>
                <c:pt idx="1108">
                  <c:v>4.7375635240630363</c:v>
                </c:pt>
                <c:pt idx="1109">
                  <c:v>4.7412461894847793</c:v>
                </c:pt>
                <c:pt idx="1110">
                  <c:v>4.7449286862766957</c:v>
                </c:pt>
                <c:pt idx="1111">
                  <c:v>4.7486110128777668</c:v>
                </c:pt>
                <c:pt idx="1112">
                  <c:v>4.7522931677288867</c:v>
                </c:pt>
                <c:pt idx="1113">
                  <c:v>4.7559751492728592</c:v>
                </c:pt>
                <c:pt idx="1114">
                  <c:v>4.759656955954398</c:v>
                </c:pt>
                <c:pt idx="1115">
                  <c:v>4.763338586220125</c:v>
                </c:pt>
                <c:pt idx="1116">
                  <c:v>4.7670200385185728</c:v>
                </c:pt>
                <c:pt idx="1117">
                  <c:v>4.7707013113001802</c:v>
                </c:pt>
                <c:pt idx="1118">
                  <c:v>4.7743824030172917</c:v>
                </c:pt>
                <c:pt idx="1119">
                  <c:v>4.7780633121241589</c:v>
                </c:pt>
                <c:pt idx="1120">
                  <c:v>4.7817440370769377</c:v>
                </c:pt>
                <c:pt idx="1121">
                  <c:v>4.7854245763336873</c:v>
                </c:pt>
                <c:pt idx="1122">
                  <c:v>4.7891049283543712</c:v>
                </c:pt>
                <c:pt idx="1123">
                  <c:v>4.7927850916008561</c:v>
                </c:pt>
                <c:pt idx="1124">
                  <c:v>4.7964650645369087</c:v>
                </c:pt>
                <c:pt idx="1125">
                  <c:v>4.8001448456281963</c:v>
                </c:pt>
                <c:pt idx="1126">
                  <c:v>4.8038244333422853</c:v>
                </c:pt>
                <c:pt idx="1127">
                  <c:v>4.8075038261486442</c:v>
                </c:pt>
                <c:pt idx="1128">
                  <c:v>4.8111830225186374</c:v>
                </c:pt>
                <c:pt idx="1129">
                  <c:v>4.8148620209255251</c:v>
                </c:pt>
                <c:pt idx="1130">
                  <c:v>4.8185408198444666</c:v>
                </c:pt>
                <c:pt idx="1131">
                  <c:v>4.8222194177525148</c:v>
                </c:pt>
                <c:pt idx="1132">
                  <c:v>4.8258978131286181</c:v>
                </c:pt>
                <c:pt idx="1133">
                  <c:v>4.8295760044536182</c:v>
                </c:pt>
                <c:pt idx="1134">
                  <c:v>4.8332539902102498</c:v>
                </c:pt>
                <c:pt idx="1135">
                  <c:v>4.836931768883141</c:v>
                </c:pt>
                <c:pt idx="1136">
                  <c:v>4.8406093389588074</c:v>
                </c:pt>
                <c:pt idx="1137">
                  <c:v>4.844286698925659</c:v>
                </c:pt>
                <c:pt idx="1138">
                  <c:v>4.8479638472739932</c:v>
                </c:pt>
                <c:pt idx="1139">
                  <c:v>4.851640782495994</c:v>
                </c:pt>
                <c:pt idx="1140">
                  <c:v>4.8553175030857361</c:v>
                </c:pt>
                <c:pt idx="1141">
                  <c:v>4.8589940075391809</c:v>
                </c:pt>
                <c:pt idx="1142">
                  <c:v>4.8626702943541726</c:v>
                </c:pt>
                <c:pt idx="1143">
                  <c:v>4.8663463620304412</c:v>
                </c:pt>
                <c:pt idx="1144">
                  <c:v>4.8700222090696039</c:v>
                </c:pt>
                <c:pt idx="1145">
                  <c:v>4.8736978339751582</c:v>
                </c:pt>
                <c:pt idx="1146">
                  <c:v>4.8773732352524837</c:v>
                </c:pt>
                <c:pt idx="1147">
                  <c:v>4.8810484114088419</c:v>
                </c:pt>
                <c:pt idx="1148">
                  <c:v>4.8847233609533749</c:v>
                </c:pt>
                <c:pt idx="1149">
                  <c:v>4.8883980823971047</c:v>
                </c:pt>
                <c:pt idx="1150">
                  <c:v>4.8920725742529303</c:v>
                </c:pt>
                <c:pt idx="1151">
                  <c:v>4.8957468350356308</c:v>
                </c:pt>
                <c:pt idx="1152">
                  <c:v>4.8994208632618603</c:v>
                </c:pt>
                <c:pt idx="1153">
                  <c:v>4.9030946574501488</c:v>
                </c:pt>
                <c:pt idx="1154">
                  <c:v>4.906768216120903</c:v>
                </c:pt>
                <c:pt idx="1155">
                  <c:v>4.9104415377964017</c:v>
                </c:pt>
                <c:pt idx="1156">
                  <c:v>4.9141146210007971</c:v>
                </c:pt>
                <c:pt idx="1157">
                  <c:v>4.9177874642601145</c:v>
                </c:pt>
                <c:pt idx="1158">
                  <c:v>4.9214600661022505</c:v>
                </c:pt>
                <c:pt idx="1159">
                  <c:v>4.9251324250569706</c:v>
                </c:pt>
                <c:pt idx="1160">
                  <c:v>4.9288045396559124</c:v>
                </c:pt>
                <c:pt idx="1161">
                  <c:v>4.9324764084325796</c:v>
                </c:pt>
                <c:pt idx="1162">
                  <c:v>4.9361480299223439</c:v>
                </c:pt>
                <c:pt idx="1163">
                  <c:v>4.9398194026624456</c:v>
                </c:pt>
                <c:pt idx="1164">
                  <c:v>4.9434905251919874</c:v>
                </c:pt>
                <c:pt idx="1165">
                  <c:v>4.9471613960519409</c:v>
                </c:pt>
                <c:pt idx="1166">
                  <c:v>4.9508320137851367</c:v>
                </c:pt>
                <c:pt idx="1167">
                  <c:v>4.9545023769362739</c:v>
                </c:pt>
                <c:pt idx="1168">
                  <c:v>4.958172484051909</c:v>
                </c:pt>
                <c:pt idx="1169">
                  <c:v>4.9618423336804609</c:v>
                </c:pt>
                <c:pt idx="1170">
                  <c:v>4.965511924372211</c:v>
                </c:pt>
                <c:pt idx="1171">
                  <c:v>4.9691812546792962</c:v>
                </c:pt>
                <c:pt idx="1172">
                  <c:v>4.9728503231557131</c:v>
                </c:pt>
                <c:pt idx="1173">
                  <c:v>4.9765191283573174</c:v>
                </c:pt>
                <c:pt idx="1174">
                  <c:v>4.9801876688418192</c:v>
                </c:pt>
                <c:pt idx="1175">
                  <c:v>4.9838559431687832</c:v>
                </c:pt>
                <c:pt idx="1176">
                  <c:v>4.9875239498996304</c:v>
                </c:pt>
                <c:pt idx="1177">
                  <c:v>4.9911916875976354</c:v>
                </c:pt>
                <c:pt idx="1178">
                  <c:v>4.9948591548279229</c:v>
                </c:pt>
                <c:pt idx="1179">
                  <c:v>4.9985263501574719</c:v>
                </c:pt>
                <c:pt idx="1180">
                  <c:v>5.0021932721551101</c:v>
                </c:pt>
                <c:pt idx="1181">
                  <c:v>5.0058599193915159</c:v>
                </c:pt>
                <c:pt idx="1182">
                  <c:v>5.0095262904392159</c:v>
                </c:pt>
                <c:pt idx="1183">
                  <c:v>5.0131923838725854</c:v>
                </c:pt>
                <c:pt idx="1184">
                  <c:v>5.0168581982678448</c:v>
                </c:pt>
                <c:pt idx="1185">
                  <c:v>5.0205237322030616</c:v>
                </c:pt>
                <c:pt idx="1186">
                  <c:v>5.0241889842581475</c:v>
                </c:pt>
                <c:pt idx="1187">
                  <c:v>5.0278539530148585</c:v>
                </c:pt>
                <c:pt idx="1188">
                  <c:v>5.0315186370567933</c:v>
                </c:pt>
                <c:pt idx="1189">
                  <c:v>5.0351830349693909</c:v>
                </c:pt>
                <c:pt idx="1190">
                  <c:v>5.0388471453399344</c:v>
                </c:pt>
                <c:pt idx="1191">
                  <c:v>5.0425109667575452</c:v>
                </c:pt>
                <c:pt idx="1192">
                  <c:v>5.0461744978131824</c:v>
                </c:pt>
                <c:pt idx="1193">
                  <c:v>5.0498377370996455</c:v>
                </c:pt>
                <c:pt idx="1194">
                  <c:v>5.0535006832115696</c:v>
                </c:pt>
                <c:pt idx="1195">
                  <c:v>5.0571633347454261</c:v>
                </c:pt>
                <c:pt idx="1196">
                  <c:v>5.060825690299521</c:v>
                </c:pt>
                <c:pt idx="1197">
                  <c:v>5.0644877484739945</c:v>
                </c:pt>
                <c:pt idx="1198">
                  <c:v>5.068149507870821</c:v>
                </c:pt>
                <c:pt idx="1199">
                  <c:v>5.071810967093807</c:v>
                </c:pt>
                <c:pt idx="1200">
                  <c:v>5.075472124748587</c:v>
                </c:pt>
                <c:pt idx="1201">
                  <c:v>5.0791329794426279</c:v>
                </c:pt>
                <c:pt idx="1202">
                  <c:v>5.0827935297852278</c:v>
                </c:pt>
                <c:pt idx="1203">
                  <c:v>5.0864537743875085</c:v>
                </c:pt>
                <c:pt idx="1204">
                  <c:v>5.090113711862422</c:v>
                </c:pt>
                <c:pt idx="1205">
                  <c:v>5.0937733408247468</c:v>
                </c:pt>
                <c:pt idx="1206">
                  <c:v>5.0974326598910817</c:v>
                </c:pt>
                <c:pt idx="1207">
                  <c:v>5.1010916676798566</c:v>
                </c:pt>
                <c:pt idx="1208">
                  <c:v>5.1047503628113198</c:v>
                </c:pt>
                <c:pt idx="1209">
                  <c:v>5.1084087439075425</c:v>
                </c:pt>
                <c:pt idx="1210">
                  <c:v>5.1120668095924175</c:v>
                </c:pt>
                <c:pt idx="1211">
                  <c:v>5.1157245584916575</c:v>
                </c:pt>
                <c:pt idx="1212">
                  <c:v>5.119381989232795</c:v>
                </c:pt>
                <c:pt idx="1213">
                  <c:v>5.1230391004451787</c:v>
                </c:pt>
                <c:pt idx="1214">
                  <c:v>5.1266958907599776</c:v>
                </c:pt>
                <c:pt idx="1215">
                  <c:v>5.130352358810172</c:v>
                </c:pt>
                <c:pt idx="1216">
                  <c:v>5.1340085032305618</c:v>
                </c:pt>
                <c:pt idx="1217">
                  <c:v>5.1376643226577583</c:v>
                </c:pt>
                <c:pt idx="1218">
                  <c:v>5.1413198157301867</c:v>
                </c:pt>
                <c:pt idx="1219">
                  <c:v>5.1449749810880832</c:v>
                </c:pt>
                <c:pt idx="1220">
                  <c:v>5.1486298173734966</c:v>
                </c:pt>
                <c:pt idx="1221">
                  <c:v>5.1522843232302851</c:v>
                </c:pt>
                <c:pt idx="1222">
                  <c:v>5.1559384973041142</c:v>
                </c:pt>
                <c:pt idx="1223">
                  <c:v>5.1595923382424589</c:v>
                </c:pt>
                <c:pt idx="1224">
                  <c:v>5.1632458446946012</c:v>
                </c:pt>
                <c:pt idx="1225">
                  <c:v>5.1668990153116274</c:v>
                </c:pt>
                <c:pt idx="1226">
                  <c:v>5.1705518487464301</c:v>
                </c:pt>
                <c:pt idx="1227">
                  <c:v>5.1742043436537042</c:v>
                </c:pt>
                <c:pt idx="1228">
                  <c:v>5.1778564986899491</c:v>
                </c:pt>
                <c:pt idx="1229">
                  <c:v>5.1815083125134649</c:v>
                </c:pt>
                <c:pt idx="1230">
                  <c:v>5.1851597837843526</c:v>
                </c:pt>
                <c:pt idx="1231">
                  <c:v>5.188810911164512</c:v>
                </c:pt>
                <c:pt idx="1232">
                  <c:v>5.1924616933176422</c:v>
                </c:pt>
                <c:pt idx="1233">
                  <c:v>5.1961121289092391</c:v>
                </c:pt>
                <c:pt idx="1234">
                  <c:v>5.1997622166065982</c:v>
                </c:pt>
                <c:pt idx="1235">
                  <c:v>5.2034119550788063</c:v>
                </c:pt>
                <c:pt idx="1236">
                  <c:v>5.2070613429967452</c:v>
                </c:pt>
                <c:pt idx="1237">
                  <c:v>5.2107103790330935</c:v>
                </c:pt>
                <c:pt idx="1238">
                  <c:v>5.2143590618623197</c:v>
                </c:pt>
                <c:pt idx="1239">
                  <c:v>5.2180073901606816</c:v>
                </c:pt>
                <c:pt idx="1240">
                  <c:v>5.2216553626062323</c:v>
                </c:pt>
                <c:pt idx="1241">
                  <c:v>5.2253029778788092</c:v>
                </c:pt>
                <c:pt idx="1242">
                  <c:v>5.2289502346600392</c:v>
                </c:pt>
                <c:pt idx="1243">
                  <c:v>5.2325971316333391</c:v>
                </c:pt>
                <c:pt idx="1244">
                  <c:v>5.2362436674839081</c:v>
                </c:pt>
                <c:pt idx="1245">
                  <c:v>5.2398898408987318</c:v>
                </c:pt>
                <c:pt idx="1246">
                  <c:v>5.2435356505665807</c:v>
                </c:pt>
                <c:pt idx="1247">
                  <c:v>5.2471810951780054</c:v>
                </c:pt>
                <c:pt idx="1248">
                  <c:v>5.2508261734253416</c:v>
                </c:pt>
                <c:pt idx="1249">
                  <c:v>5.2544708840027035</c:v>
                </c:pt>
                <c:pt idx="1250">
                  <c:v>5.2581152256059855</c:v>
                </c:pt>
                <c:pt idx="1251">
                  <c:v>5.2617591969328616</c:v>
                </c:pt>
                <c:pt idx="1252">
                  <c:v>5.2654027966827819</c:v>
                </c:pt>
                <c:pt idx="1253">
                  <c:v>5.2690460235569736</c:v>
                </c:pt>
                <c:pt idx="1254">
                  <c:v>5.2726888762584387</c:v>
                </c:pt>
                <c:pt idx="1255">
                  <c:v>5.2763313534919556</c:v>
                </c:pt>
                <c:pt idx="1256">
                  <c:v>5.2799734539640744</c:v>
                </c:pt>
                <c:pt idx="1257">
                  <c:v>5.2836151763831181</c:v>
                </c:pt>
                <c:pt idx="1258">
                  <c:v>5.287256519459179</c:v>
                </c:pt>
                <c:pt idx="1259">
                  <c:v>5.2908974819041212</c:v>
                </c:pt>
                <c:pt idx="1260">
                  <c:v>5.2945380624315783</c:v>
                </c:pt>
                <c:pt idx="1261">
                  <c:v>5.298178259756952</c:v>
                </c:pt>
                <c:pt idx="1262">
                  <c:v>5.3018180725974071</c:v>
                </c:pt>
                <c:pt idx="1263">
                  <c:v>5.3054574996718795</c:v>
                </c:pt>
                <c:pt idx="1264">
                  <c:v>5.3090965397010663</c:v>
                </c:pt>
                <c:pt idx="1265">
                  <c:v>5.3127351914074286</c:v>
                </c:pt>
                <c:pt idx="1266">
                  <c:v>5.3163734535151921</c:v>
                </c:pt>
                <c:pt idx="1267">
                  <c:v>5.3200113247503413</c:v>
                </c:pt>
                <c:pt idx="1268">
                  <c:v>5.3236488038406229</c:v>
                </c:pt>
                <c:pt idx="1269">
                  <c:v>5.3272858895155428</c:v>
                </c:pt>
                <c:pt idx="1270">
                  <c:v>5.3309225805063631</c:v>
                </c:pt>
                <c:pt idx="1271">
                  <c:v>5.3345588755461062</c:v>
                </c:pt>
                <c:pt idx="1272">
                  <c:v>5.3381947733695476</c:v>
                </c:pt>
                <c:pt idx="1273">
                  <c:v>5.341830272713219</c:v>
                </c:pt>
                <c:pt idx="1274">
                  <c:v>5.3454653723154077</c:v>
                </c:pt>
                <c:pt idx="1275">
                  <c:v>5.3491000709161511</c:v>
                </c:pt>
                <c:pt idx="1276">
                  <c:v>5.3527343672572387</c:v>
                </c:pt>
                <c:pt idx="1277">
                  <c:v>5.3563682600822125</c:v>
                </c:pt>
                <c:pt idx="1278">
                  <c:v>5.3600017481363622</c:v>
                </c:pt>
                <c:pt idx="1279">
                  <c:v>5.3636348301667258</c:v>
                </c:pt>
                <c:pt idx="1280">
                  <c:v>5.3672675049220908</c:v>
                </c:pt>
                <c:pt idx="1281">
                  <c:v>5.3708997711529882</c:v>
                </c:pt>
                <c:pt idx="1282">
                  <c:v>5.3745316276116952</c:v>
                </c:pt>
                <c:pt idx="1283">
                  <c:v>5.3781630730522334</c:v>
                </c:pt>
                <c:pt idx="1284">
                  <c:v>5.3817941062303678</c:v>
                </c:pt>
                <c:pt idx="1285">
                  <c:v>5.3854247259036043</c:v>
                </c:pt>
                <c:pt idx="1286">
                  <c:v>5.3890549308311888</c:v>
                </c:pt>
                <c:pt idx="1287">
                  <c:v>5.392684719774107</c:v>
                </c:pt>
                <c:pt idx="1288">
                  <c:v>5.3963140914950856</c:v>
                </c:pt>
                <c:pt idx="1289">
                  <c:v>5.3999430447585866</c:v>
                </c:pt>
                <c:pt idx="1290">
                  <c:v>5.4035715783308076</c:v>
                </c:pt>
                <c:pt idx="1291">
                  <c:v>5.4071996909796844</c:v>
                </c:pt>
                <c:pt idx="1292">
                  <c:v>5.4108273814748831</c:v>
                </c:pt>
                <c:pt idx="1293">
                  <c:v>5.4144546485878049</c:v>
                </c:pt>
                <c:pt idx="1294">
                  <c:v>5.4180814910915842</c:v>
                </c:pt>
                <c:pt idx="1295">
                  <c:v>5.4217079077610819</c:v>
                </c:pt>
                <c:pt idx="1296">
                  <c:v>5.4253338973728944</c:v>
                </c:pt>
                <c:pt idx="1297">
                  <c:v>5.4289594587053411</c:v>
                </c:pt>
                <c:pt idx="1298">
                  <c:v>5.4325845905384718</c:v>
                </c:pt>
                <c:pt idx="1299">
                  <c:v>5.4362092916540616</c:v>
                </c:pt>
                <c:pt idx="1300">
                  <c:v>5.4398335608356128</c:v>
                </c:pt>
                <c:pt idx="1301">
                  <c:v>5.4434573968683493</c:v>
                </c:pt>
                <c:pt idx="1302">
                  <c:v>5.4470807985392184</c:v>
                </c:pt>
                <c:pt idx="1303">
                  <c:v>5.4507037646368905</c:v>
                </c:pt>
                <c:pt idx="1304">
                  <c:v>5.4543262939517554</c:v>
                </c:pt>
                <c:pt idx="1305">
                  <c:v>5.457948385275925</c:v>
                </c:pt>
                <c:pt idx="1306">
                  <c:v>5.4615700374032254</c:v>
                </c:pt>
                <c:pt idx="1307">
                  <c:v>5.4651912491292025</c:v>
                </c:pt>
                <c:pt idx="1308">
                  <c:v>5.4688120192511196</c:v>
                </c:pt>
                <c:pt idx="1309">
                  <c:v>5.4724323465679525</c:v>
                </c:pt>
                <c:pt idx="1310">
                  <c:v>5.476052229880394</c:v>
                </c:pt>
                <c:pt idx="1311">
                  <c:v>5.4796716679908473</c:v>
                </c:pt>
                <c:pt idx="1312">
                  <c:v>5.4832906597034281</c:v>
                </c:pt>
                <c:pt idx="1313">
                  <c:v>5.4869092038239637</c:v>
                </c:pt>
                <c:pt idx="1314">
                  <c:v>5.4905272991599885</c:v>
                </c:pt>
                <c:pt idx="1315">
                  <c:v>5.4941449445207482</c:v>
                </c:pt>
                <c:pt idx="1316">
                  <c:v>5.4977621387171949</c:v>
                </c:pt>
                <c:pt idx="1317">
                  <c:v>5.501378880561985</c:v>
                </c:pt>
                <c:pt idx="1318">
                  <c:v>5.5049951688694811</c:v>
                </c:pt>
                <c:pt idx="1319">
                  <c:v>5.5086110024557495</c:v>
                </c:pt>
                <c:pt idx="1320">
                  <c:v>5.5122263801385589</c:v>
                </c:pt>
                <c:pt idx="1321">
                  <c:v>5.5158413007373825</c:v>
                </c:pt>
                <c:pt idx="1322">
                  <c:v>5.5194557630733891</c:v>
                </c:pt>
                <c:pt idx="1323">
                  <c:v>5.5230697659694501</c:v>
                </c:pt>
                <c:pt idx="1324">
                  <c:v>5.5266833082501323</c:v>
                </c:pt>
                <c:pt idx="1325">
                  <c:v>5.5302963887417045</c:v>
                </c:pt>
                <c:pt idx="1326">
                  <c:v>5.5339090062721255</c:v>
                </c:pt>
                <c:pt idx="1327">
                  <c:v>5.5375211596710541</c:v>
                </c:pt>
                <c:pt idx="1328">
                  <c:v>5.5411328477698376</c:v>
                </c:pt>
                <c:pt idx="1329">
                  <c:v>5.5447440694015198</c:v>
                </c:pt>
                <c:pt idx="1330">
                  <c:v>5.5483548234008335</c:v>
                </c:pt>
                <c:pt idx="1331">
                  <c:v>5.5519651086042048</c:v>
                </c:pt>
                <c:pt idx="1332">
                  <c:v>5.5555749238497443</c:v>
                </c:pt>
                <c:pt idx="1333">
                  <c:v>5.559184267977253</c:v>
                </c:pt>
                <c:pt idx="1334">
                  <c:v>5.5627931398282193</c:v>
                </c:pt>
                <c:pt idx="1335">
                  <c:v>5.5664015382458158</c:v>
                </c:pt>
                <c:pt idx="1336">
                  <c:v>5.5700094620749008</c:v>
                </c:pt>
                <c:pt idx="1337">
                  <c:v>5.5736169101620145</c:v>
                </c:pt>
                <c:pt idx="1338">
                  <c:v>5.5772238813553807</c:v>
                </c:pt>
                <c:pt idx="1339">
                  <c:v>5.5808303745049033</c:v>
                </c:pt>
                <c:pt idx="1340">
                  <c:v>5.5844363884621657</c:v>
                </c:pt>
                <c:pt idx="1341">
                  <c:v>5.5880419220804329</c:v>
                </c:pt>
                <c:pt idx="1342">
                  <c:v>5.5916469742146422</c:v>
                </c:pt>
                <c:pt idx="1343">
                  <c:v>5.5952515437214121</c:v>
                </c:pt>
                <c:pt idx="1344">
                  <c:v>5.5988556294590337</c:v>
                </c:pt>
                <c:pt idx="1345">
                  <c:v>5.6024592302874741</c:v>
                </c:pt>
                <c:pt idx="1346">
                  <c:v>5.6060623450683718</c:v>
                </c:pt>
                <c:pt idx="1347">
                  <c:v>5.6096649726650369</c:v>
                </c:pt>
                <c:pt idx="1348">
                  <c:v>5.6132671119424531</c:v>
                </c:pt>
                <c:pt idx="1349">
                  <c:v>5.6168687617672699</c:v>
                </c:pt>
                <c:pt idx="1350">
                  <c:v>5.620469921007806</c:v>
                </c:pt>
                <c:pt idx="1351">
                  <c:v>5.6240705885340487</c:v>
                </c:pt>
                <c:pt idx="1352">
                  <c:v>5.627670763217651</c:v>
                </c:pt>
                <c:pt idx="1353">
                  <c:v>5.6312704439319301</c:v>
                </c:pt>
                <c:pt idx="1354">
                  <c:v>5.6348696295518668</c:v>
                </c:pt>
                <c:pt idx="1355">
                  <c:v>5.6384683189541054</c:v>
                </c:pt>
                <c:pt idx="1356">
                  <c:v>5.6420665110169512</c:v>
                </c:pt>
                <c:pt idx="1357">
                  <c:v>5.6456642046203669</c:v>
                </c:pt>
                <c:pt idx="1358">
                  <c:v>5.6492613986459803</c:v>
                </c:pt>
                <c:pt idx="1359">
                  <c:v>5.6528580919770715</c:v>
                </c:pt>
                <c:pt idx="1360">
                  <c:v>5.6564542834985811</c:v>
                </c:pt>
                <c:pt idx="1361">
                  <c:v>5.6600499720971014</c:v>
                </c:pt>
                <c:pt idx="1362">
                  <c:v>5.6636451566608832</c:v>
                </c:pt>
                <c:pt idx="1363">
                  <c:v>5.667239836079828</c:v>
                </c:pt>
                <c:pt idx="1364">
                  <c:v>5.6708340092454907</c:v>
                </c:pt>
                <c:pt idx="1365">
                  <c:v>5.674427675051076</c:v>
                </c:pt>
                <c:pt idx="1366">
                  <c:v>5.6780208323914394</c:v>
                </c:pt>
                <c:pt idx="1367">
                  <c:v>5.6816134801630831</c:v>
                </c:pt>
                <c:pt idx="1368">
                  <c:v>5.6852056172641596</c:v>
                </c:pt>
                <c:pt idx="1369">
                  <c:v>5.6887972425944655</c:v>
                </c:pt>
                <c:pt idx="1370">
                  <c:v>5.6923883550554422</c:v>
                </c:pt>
                <c:pt idx="1371">
                  <c:v>5.6959789535501759</c:v>
                </c:pt>
                <c:pt idx="1372">
                  <c:v>5.6995690369833971</c:v>
                </c:pt>
                <c:pt idx="1373">
                  <c:v>5.7031586042614757</c:v>
                </c:pt>
                <c:pt idx="1374">
                  <c:v>5.7067476542924211</c:v>
                </c:pt>
                <c:pt idx="1375">
                  <c:v>5.7103361859858852</c:v>
                </c:pt>
                <c:pt idx="1376">
                  <c:v>5.7139241982531539</c:v>
                </c:pt>
                <c:pt idx="1377">
                  <c:v>5.7175116900071536</c:v>
                </c:pt>
                <c:pt idx="1378">
                  <c:v>5.7210986601624452</c:v>
                </c:pt>
                <c:pt idx="1379">
                  <c:v>5.7246851076352225</c:v>
                </c:pt>
                <c:pt idx="1380">
                  <c:v>5.7282710313433149</c:v>
                </c:pt>
                <c:pt idx="1381">
                  <c:v>5.7318564302061832</c:v>
                </c:pt>
                <c:pt idx="1382">
                  <c:v>5.7354413031449187</c:v>
                </c:pt>
                <c:pt idx="1383">
                  <c:v>5.739025649082242</c:v>
                </c:pt>
                <c:pt idx="1384">
                  <c:v>5.7426094669425041</c:v>
                </c:pt>
                <c:pt idx="1385">
                  <c:v>5.7461927556516832</c:v>
                </c:pt>
                <c:pt idx="1386">
                  <c:v>5.7497755141373812</c:v>
                </c:pt>
                <c:pt idx="1387">
                  <c:v>5.7533577413288288</c:v>
                </c:pt>
                <c:pt idx="1388">
                  <c:v>5.7569394361568769</c:v>
                </c:pt>
                <c:pt idx="1389">
                  <c:v>5.7605205975540024</c:v>
                </c:pt>
                <c:pt idx="1390">
                  <c:v>5.7641012244543024</c:v>
                </c:pt>
                <c:pt idx="1391">
                  <c:v>5.7676813157934941</c:v>
                </c:pt>
                <c:pt idx="1392">
                  <c:v>5.7712608705089128</c:v>
                </c:pt>
                <c:pt idx="1393">
                  <c:v>5.7748398875395157</c:v>
                </c:pt>
                <c:pt idx="1394">
                  <c:v>5.7784183658258721</c:v>
                </c:pt>
                <c:pt idx="1395">
                  <c:v>5.7819963043101694</c:v>
                </c:pt>
                <c:pt idx="1396">
                  <c:v>5.7855737019362099</c:v>
                </c:pt>
                <c:pt idx="1397">
                  <c:v>5.7891505576494087</c:v>
                </c:pt>
                <c:pt idx="1398">
                  <c:v>5.792726870396792</c:v>
                </c:pt>
                <c:pt idx="1399">
                  <c:v>5.7963026391269974</c:v>
                </c:pt>
                <c:pt idx="1400">
                  <c:v>5.7998778627902734</c:v>
                </c:pt>
                <c:pt idx="1401">
                  <c:v>5.8034525403384754</c:v>
                </c:pt>
                <c:pt idx="1402">
                  <c:v>5.8070266707250671</c:v>
                </c:pt>
                <c:pt idx="1403">
                  <c:v>5.8106002529051164</c:v>
                </c:pt>
                <c:pt idx="1404">
                  <c:v>5.8141732858353015</c:v>
                </c:pt>
                <c:pt idx="1405">
                  <c:v>5.8177457684738982</c:v>
                </c:pt>
                <c:pt idx="1406">
                  <c:v>5.8213176997807867</c:v>
                </c:pt>
                <c:pt idx="1407">
                  <c:v>5.824889078717451</c:v>
                </c:pt>
                <c:pt idx="1408">
                  <c:v>5.8284599042469738</c:v>
                </c:pt>
                <c:pt idx="1409">
                  <c:v>5.8320301753340349</c:v>
                </c:pt>
                <c:pt idx="1410">
                  <c:v>5.8355998909449145</c:v>
                </c:pt>
                <c:pt idx="1411">
                  <c:v>5.8391690500474889</c:v>
                </c:pt>
                <c:pt idx="1412">
                  <c:v>5.8427376516112286</c:v>
                </c:pt>
                <c:pt idx="1413">
                  <c:v>5.8463056946072003</c:v>
                </c:pt>
                <c:pt idx="1414">
                  <c:v>5.8498731780080622</c:v>
                </c:pt>
                <c:pt idx="1415">
                  <c:v>5.8534401007880641</c:v>
                </c:pt>
                <c:pt idx="1416">
                  <c:v>5.8570064619230493</c:v>
                </c:pt>
                <c:pt idx="1417">
                  <c:v>5.8605722603904455</c:v>
                </c:pt>
                <c:pt idx="1418">
                  <c:v>5.8641374951692748</c:v>
                </c:pt>
                <c:pt idx="1419">
                  <c:v>5.867702165240142</c:v>
                </c:pt>
                <c:pt idx="1420">
                  <c:v>5.8712662695852398</c:v>
                </c:pt>
                <c:pt idx="1421">
                  <c:v>5.8748298071883429</c:v>
                </c:pt>
                <c:pt idx="1422">
                  <c:v>5.8783927770348132</c:v>
                </c:pt>
                <c:pt idx="1423">
                  <c:v>5.8819551781115935</c:v>
                </c:pt>
                <c:pt idx="1424">
                  <c:v>5.8855170094072067</c:v>
                </c:pt>
                <c:pt idx="1425">
                  <c:v>5.8890782699117574</c:v>
                </c:pt>
                <c:pt idx="1426">
                  <c:v>5.8926389586169261</c:v>
                </c:pt>
                <c:pt idx="1427">
                  <c:v>5.8961990745159749</c:v>
                </c:pt>
                <c:pt idx="1428">
                  <c:v>5.8997586166037363</c:v>
                </c:pt>
                <c:pt idx="1429">
                  <c:v>5.9033175838766248</c:v>
                </c:pt>
                <c:pt idx="1430">
                  <c:v>5.9068759753326248</c:v>
                </c:pt>
                <c:pt idx="1431">
                  <c:v>5.910433789971294</c:v>
                </c:pt>
                <c:pt idx="1432">
                  <c:v>5.9139910267937621</c:v>
                </c:pt>
                <c:pt idx="1433">
                  <c:v>5.9175476848027282</c:v>
                </c:pt>
                <c:pt idx="1434">
                  <c:v>5.9211037630024608</c:v>
                </c:pt>
                <c:pt idx="1435">
                  <c:v>5.9246592603987969</c:v>
                </c:pt>
                <c:pt idx="1436">
                  <c:v>5.9282141759991411</c:v>
                </c:pt>
                <c:pt idx="1437">
                  <c:v>5.9317685088124605</c:v>
                </c:pt>
                <c:pt idx="1438">
                  <c:v>5.9353222578492915</c:v>
                </c:pt>
                <c:pt idx="1439">
                  <c:v>5.9388754221217273</c:v>
                </c:pt>
                <c:pt idx="1440">
                  <c:v>5.942428000643428</c:v>
                </c:pt>
                <c:pt idx="1441">
                  <c:v>5.9459799924296126</c:v>
                </c:pt>
                <c:pt idx="1442">
                  <c:v>5.9495313964970586</c:v>
                </c:pt>
                <c:pt idx="1443">
                  <c:v>5.9530822118641042</c:v>
                </c:pt>
                <c:pt idx="1444">
                  <c:v>5.9566324375506428</c:v>
                </c:pt>
                <c:pt idx="1445">
                  <c:v>5.9601820725781245</c:v>
                </c:pt>
                <c:pt idx="1446">
                  <c:v>5.9637311159695514</c:v>
                </c:pt>
                <c:pt idx="1447">
                  <c:v>5.9672795667494851</c:v>
                </c:pt>
                <c:pt idx="1448">
                  <c:v>5.9708274239440344</c:v>
                </c:pt>
                <c:pt idx="1449">
                  <c:v>5.9743746865808607</c:v>
                </c:pt>
                <c:pt idx="1450">
                  <c:v>5.977921353689176</c:v>
                </c:pt>
                <c:pt idx="1451">
                  <c:v>5.9814674242997397</c:v>
                </c:pt>
                <c:pt idx="1452">
                  <c:v>5.9850128974448582</c:v>
                </c:pt>
                <c:pt idx="1453">
                  <c:v>5.9885577721583871</c:v>
                </c:pt>
                <c:pt idx="1454">
                  <c:v>5.9921020474757238</c:v>
                </c:pt>
                <c:pt idx="1455">
                  <c:v>5.9956457224338102</c:v>
                </c:pt>
                <c:pt idx="1456">
                  <c:v>5.9991887960711336</c:v>
                </c:pt>
                <c:pt idx="1457">
                  <c:v>6.0027312674277189</c:v>
                </c:pt>
                <c:pt idx="1458">
                  <c:v>6.0062731355451326</c:v>
                </c:pt>
                <c:pt idx="1459">
                  <c:v>6.0098143994664825</c:v>
                </c:pt>
                <c:pt idx="1460">
                  <c:v>6.0133550582364101</c:v>
                </c:pt>
                <c:pt idx="1461">
                  <c:v>6.016895110901098</c:v>
                </c:pt>
                <c:pt idx="1462">
                  <c:v>6.0204345565082589</c:v>
                </c:pt>
                <c:pt idx="1463">
                  <c:v>6.0239733941071449</c:v>
                </c:pt>
                <c:pt idx="1464">
                  <c:v>6.0275116227485377</c:v>
                </c:pt>
                <c:pt idx="1465">
                  <c:v>6.0310492414847499</c:v>
                </c:pt>
                <c:pt idx="1466">
                  <c:v>6.0345862493696298</c:v>
                </c:pt>
                <c:pt idx="1467">
                  <c:v>6.038122645458551</c:v>
                </c:pt>
                <c:pt idx="1468">
                  <c:v>6.0416584288084136</c:v>
                </c:pt>
                <c:pt idx="1469">
                  <c:v>6.0451935984776499</c:v>
                </c:pt>
                <c:pt idx="1470">
                  <c:v>6.0487281535262127</c:v>
                </c:pt>
                <c:pt idx="1471">
                  <c:v>6.0522620930155844</c:v>
                </c:pt>
                <c:pt idx="1472">
                  <c:v>6.055795416008765</c:v>
                </c:pt>
                <c:pt idx="1473">
                  <c:v>6.0593281215702799</c:v>
                </c:pt>
                <c:pt idx="1474">
                  <c:v>6.0628602087661765</c:v>
                </c:pt>
                <c:pt idx="1475">
                  <c:v>6.0663916766640176</c:v>
                </c:pt>
                <c:pt idx="1476">
                  <c:v>6.0699225243328891</c:v>
                </c:pt>
                <c:pt idx="1477">
                  <c:v>6.0734527508433924</c:v>
                </c:pt>
                <c:pt idx="1478">
                  <c:v>6.0769823552676421</c:v>
                </c:pt>
                <c:pt idx="1479">
                  <c:v>6.0805113366792725</c:v>
                </c:pt>
                <c:pt idx="1480">
                  <c:v>6.0840396941534278</c:v>
                </c:pt>
                <c:pt idx="1481">
                  <c:v>6.0875674267667659</c:v>
                </c:pt>
                <c:pt idx="1482">
                  <c:v>6.091094533597456</c:v>
                </c:pt>
                <c:pt idx="1483">
                  <c:v>6.0946210137251757</c:v>
                </c:pt>
                <c:pt idx="1484">
                  <c:v>6.0981468662311151</c:v>
                </c:pt>
                <c:pt idx="1485">
                  <c:v>6.101672090197968</c:v>
                </c:pt>
                <c:pt idx="1486">
                  <c:v>6.1051966847099344</c:v>
                </c:pt>
                <c:pt idx="1487">
                  <c:v>6.1087206488527244</c:v>
                </c:pt>
                <c:pt idx="1488">
                  <c:v>6.1122439817135437</c:v>
                </c:pt>
                <c:pt idx="1489">
                  <c:v>6.1157666823811088</c:v>
                </c:pt>
                <c:pt idx="1490">
                  <c:v>6.1192887499456328</c:v>
                </c:pt>
                <c:pt idx="1491">
                  <c:v>6.1228101834988307</c:v>
                </c:pt>
                <c:pt idx="1492">
                  <c:v>6.1263309821339167</c:v>
                </c:pt>
                <c:pt idx="1493">
                  <c:v>6.1298511449456017</c:v>
                </c:pt>
                <c:pt idx="1494">
                  <c:v>6.133370671030093</c:v>
                </c:pt>
                <c:pt idx="1495">
                  <c:v>6.1368895594850947</c:v>
                </c:pt>
                <c:pt idx="1496">
                  <c:v>6.1404078094098056</c:v>
                </c:pt>
                <c:pt idx="1497">
                  <c:v>6.1439254199049138</c:v>
                </c:pt>
                <c:pt idx="1498">
                  <c:v>6.1474423900726025</c:v>
                </c:pt>
                <c:pt idx="1499">
                  <c:v>6.1509587190165451</c:v>
                </c:pt>
                <c:pt idx="1500">
                  <c:v>6.1544744058419028</c:v>
                </c:pt>
                <c:pt idx="1501">
                  <c:v>6.157989449655326</c:v>
                </c:pt>
                <c:pt idx="1502">
                  <c:v>6.1615038495649523</c:v>
                </c:pt>
                <c:pt idx="1503">
                  <c:v>6.1650176046804042</c:v>
                </c:pt>
                <c:pt idx="1504">
                  <c:v>6.1685307141127872</c:v>
                </c:pt>
                <c:pt idx="1505">
                  <c:v>6.1720431769746913</c:v>
                </c:pt>
                <c:pt idx="1506">
                  <c:v>6.1755549923801913</c:v>
                </c:pt>
                <c:pt idx="1507">
                  <c:v>6.1790661594448375</c:v>
                </c:pt>
                <c:pt idx="1508">
                  <c:v>6.1825766772856623</c:v>
                </c:pt>
                <c:pt idx="1509">
                  <c:v>6.1860865450211788</c:v>
                </c:pt>
                <c:pt idx="1510">
                  <c:v>6.1895957617713719</c:v>
                </c:pt>
                <c:pt idx="1511">
                  <c:v>6.1931043266577088</c:v>
                </c:pt>
                <c:pt idx="1512">
                  <c:v>6.1966122388031248</c:v>
                </c:pt>
                <c:pt idx="1513">
                  <c:v>6.2001194973320333</c:v>
                </c:pt>
                <c:pt idx="1514">
                  <c:v>6.2036261013703182</c:v>
                </c:pt>
                <c:pt idx="1515">
                  <c:v>6.2071320500453364</c:v>
                </c:pt>
                <c:pt idx="1516">
                  <c:v>6.2106373424859092</c:v>
                </c:pt>
                <c:pt idx="1517">
                  <c:v>6.214141977822333</c:v>
                </c:pt>
                <c:pt idx="1518">
                  <c:v>6.2176459551863683</c:v>
                </c:pt>
                <c:pt idx="1519">
                  <c:v>6.2211492737112426</c:v>
                </c:pt>
                <c:pt idx="1520">
                  <c:v>6.2246519325316454</c:v>
                </c:pt>
                <c:pt idx="1521">
                  <c:v>6.2281539307837361</c:v>
                </c:pt>
                <c:pt idx="1522">
                  <c:v>6.23165526760513</c:v>
                </c:pt>
                <c:pt idx="1523">
                  <c:v>6.2351559421349076</c:v>
                </c:pt>
                <c:pt idx="1524">
                  <c:v>6.2386559535136099</c:v>
                </c:pt>
                <c:pt idx="1525">
                  <c:v>6.2421553008832333</c:v>
                </c:pt>
                <c:pt idx="1526">
                  <c:v>6.2456539833872355</c:v>
                </c:pt>
                <c:pt idx="1527">
                  <c:v>6.2491520001705272</c:v>
                </c:pt>
                <c:pt idx="1528">
                  <c:v>6.2526493503794764</c:v>
                </c:pt>
                <c:pt idx="1529">
                  <c:v>6.2561460331619063</c:v>
                </c:pt>
                <c:pt idx="1530">
                  <c:v>6.2596420476670902</c:v>
                </c:pt>
                <c:pt idx="1531">
                  <c:v>6.2631373930457528</c:v>
                </c:pt>
                <c:pt idx="1532">
                  <c:v>6.2666320684500718</c:v>
                </c:pt>
                <c:pt idx="1533">
                  <c:v>6.2701260730336736</c:v>
                </c:pt>
                <c:pt idx="1534">
                  <c:v>6.2736194059516288</c:v>
                </c:pt>
                <c:pt idx="1535">
                  <c:v>6.2771120663604583</c:v>
                </c:pt>
                <c:pt idx="1536">
                  <c:v>6.2806040534181271</c:v>
                </c:pt>
                <c:pt idx="1537">
                  <c:v>6.2840953662840455</c:v>
                </c:pt>
                <c:pt idx="1538">
                  <c:v>6.2875860041190643</c:v>
                </c:pt>
                <c:pt idx="1539">
                  <c:v>6.2910759660854794</c:v>
                </c:pt>
                <c:pt idx="1540">
                  <c:v>6.2945652513470254</c:v>
                </c:pt>
                <c:pt idx="1541">
                  <c:v>6.298053859068875</c:v>
                </c:pt>
                <c:pt idx="1542">
                  <c:v>6.3015417884176417</c:v>
                </c:pt>
                <c:pt idx="1543">
                  <c:v>6.3050290385613748</c:v>
                </c:pt>
                <c:pt idx="1544">
                  <c:v>6.3085156086695573</c:v>
                </c:pt>
                <c:pt idx="1545">
                  <c:v>6.3120014979131103</c:v>
                </c:pt>
                <c:pt idx="1546">
                  <c:v>6.3154867054643864</c:v>
                </c:pt>
                <c:pt idx="1547">
                  <c:v>6.3189712304971692</c:v>
                </c:pt>
                <c:pt idx="1548">
                  <c:v>6.3224550721866732</c:v>
                </c:pt>
                <c:pt idx="1549">
                  <c:v>6.3259382297095454</c:v>
                </c:pt>
                <c:pt idx="1550">
                  <c:v>6.3294207022438584</c:v>
                </c:pt>
                <c:pt idx="1551">
                  <c:v>6.332902488969113</c:v>
                </c:pt>
                <c:pt idx="1552">
                  <c:v>6.3363835890662337</c:v>
                </c:pt>
                <c:pt idx="1553">
                  <c:v>6.3398640017175723</c:v>
                </c:pt>
                <c:pt idx="1554">
                  <c:v>6.3433437261069043</c:v>
                </c:pt>
                <c:pt idx="1555">
                  <c:v>6.3468227614194266</c:v>
                </c:pt>
                <c:pt idx="1556">
                  <c:v>6.3503011068417567</c:v>
                </c:pt>
                <c:pt idx="1557">
                  <c:v>6.3537787615619319</c:v>
                </c:pt>
                <c:pt idx="1558">
                  <c:v>6.3572557247694093</c:v>
                </c:pt>
                <c:pt idx="1559">
                  <c:v>6.360731995655061</c:v>
                </c:pt>
                <c:pt idx="1560">
                  <c:v>6.3642075734111785</c:v>
                </c:pt>
                <c:pt idx="1561">
                  <c:v>6.3676824572314654</c:v>
                </c:pt>
                <c:pt idx="1562">
                  <c:v>6.3711566463110412</c:v>
                </c:pt>
                <c:pt idx="1563">
                  <c:v>6.3746301398464364</c:v>
                </c:pt>
                <c:pt idx="1564">
                  <c:v>6.3781029370355942</c:v>
                </c:pt>
                <c:pt idx="1565">
                  <c:v>6.3815750370778668</c:v>
                </c:pt>
                <c:pt idx="1566">
                  <c:v>6.3850464391740145</c:v>
                </c:pt>
                <c:pt idx="1567">
                  <c:v>6.3885171425262079</c:v>
                </c:pt>
                <c:pt idx="1568">
                  <c:v>6.3919871463380211</c:v>
                </c:pt>
                <c:pt idx="1569">
                  <c:v>6.3954564498144357</c:v>
                </c:pt>
                <c:pt idx="1570">
                  <c:v>6.398925052161835</c:v>
                </c:pt>
                <c:pt idx="1571">
                  <c:v>6.4023929525880074</c:v>
                </c:pt>
                <c:pt idx="1572">
                  <c:v>6.4058601503021428</c:v>
                </c:pt>
                <c:pt idx="1573">
                  <c:v>6.4093266445148283</c:v>
                </c:pt>
                <c:pt idx="1574">
                  <c:v>6.412792434438054</c:v>
                </c:pt>
                <c:pt idx="1575">
                  <c:v>6.4162575192852049</c:v>
                </c:pt>
                <c:pt idx="1576">
                  <c:v>6.4197218982710647</c:v>
                </c:pt>
                <c:pt idx="1577">
                  <c:v>6.4231855706118113</c:v>
                </c:pt>
                <c:pt idx="1578">
                  <c:v>6.4266485355250174</c:v>
                </c:pt>
                <c:pt idx="1579">
                  <c:v>6.4301107922296481</c:v>
                </c:pt>
                <c:pt idx="1580">
                  <c:v>6.4335723399460623</c:v>
                </c:pt>
                <c:pt idx="1581">
                  <c:v>6.4370331778960068</c:v>
                </c:pt>
                <c:pt idx="1582">
                  <c:v>6.4404933053026205</c:v>
                </c:pt>
                <c:pt idx="1583">
                  <c:v>6.4439527213904277</c:v>
                </c:pt>
                <c:pt idx="1584">
                  <c:v>6.4474114253853418</c:v>
                </c:pt>
                <c:pt idx="1585">
                  <c:v>6.4508694165146601</c:v>
                </c:pt>
                <c:pt idx="1586">
                  <c:v>6.4543266940070669</c:v>
                </c:pt>
                <c:pt idx="1587">
                  <c:v>6.4577832570926255</c:v>
                </c:pt>
                <c:pt idx="1588">
                  <c:v>6.4612391050027869</c:v>
                </c:pt>
                <c:pt idx="1589">
                  <c:v>6.464694236970379</c:v>
                </c:pt>
                <c:pt idx="1590">
                  <c:v>6.4681486522296092</c:v>
                </c:pt>
                <c:pt idx="1591">
                  <c:v>6.4716023500160667</c:v>
                </c:pt>
                <c:pt idx="1592">
                  <c:v>6.4750553295667137</c:v>
                </c:pt>
                <c:pt idx="1593">
                  <c:v>6.478507590119893</c:v>
                </c:pt>
                <c:pt idx="1594">
                  <c:v>6.4819591309153175</c:v>
                </c:pt>
                <c:pt idx="1595">
                  <c:v>6.4854099511940753</c:v>
                </c:pt>
                <c:pt idx="1596">
                  <c:v>6.48886005019863</c:v>
                </c:pt>
                <c:pt idx="1597">
                  <c:v>6.4923094271728097</c:v>
                </c:pt>
                <c:pt idx="1598">
                  <c:v>6.4957580813618208</c:v>
                </c:pt>
                <c:pt idx="1599">
                  <c:v>6.4992060120122304</c:v>
                </c:pt>
                <c:pt idx="1600">
                  <c:v>6.5026532183719787</c:v>
                </c:pt>
                <c:pt idx="1601">
                  <c:v>6.5060996996903704</c:v>
                </c:pt>
                <c:pt idx="1602">
                  <c:v>6.5095454552180714</c:v>
                </c:pt>
                <c:pt idx="1603">
                  <c:v>6.5129904842071191</c:v>
                </c:pt>
                <c:pt idx="1604">
                  <c:v>6.5164347859109073</c:v>
                </c:pt>
                <c:pt idx="1605">
                  <c:v>6.5198783595841938</c:v>
                </c:pt>
                <c:pt idx="1606">
                  <c:v>6.5233212044830955</c:v>
                </c:pt>
                <c:pt idx="1607">
                  <c:v>6.526763319865089</c:v>
                </c:pt>
                <c:pt idx="1608">
                  <c:v>6.5302047049890088</c:v>
                </c:pt>
                <c:pt idx="1609">
                  <c:v>6.5336453591150452</c:v>
                </c:pt>
                <c:pt idx="1610">
                  <c:v>6.537085281504746</c:v>
                </c:pt>
                <c:pt idx="1611">
                  <c:v>6.5405244714210085</c:v>
                </c:pt>
                <c:pt idx="1612">
                  <c:v>6.5439629281280887</c:v>
                </c:pt>
                <c:pt idx="1613">
                  <c:v>6.5474006508915892</c:v>
                </c:pt>
                <c:pt idx="1614">
                  <c:v>6.550837638978467</c:v>
                </c:pt>
                <c:pt idx="1615">
                  <c:v>6.5542738916570249</c:v>
                </c:pt>
                <c:pt idx="1616">
                  <c:v>6.5577094081969163</c:v>
                </c:pt>
                <c:pt idx="1617">
                  <c:v>6.5611441878691412</c:v>
                </c:pt>
                <c:pt idx="1618">
                  <c:v>6.5645782299460445</c:v>
                </c:pt>
                <c:pt idx="1619">
                  <c:v>6.5680115337013154</c:v>
                </c:pt>
                <c:pt idx="1620">
                  <c:v>6.5714440984099856</c:v>
                </c:pt>
                <c:pt idx="1621">
                  <c:v>6.5748759233484302</c:v>
                </c:pt>
                <c:pt idx="1622">
                  <c:v>6.5783070077943657</c:v>
                </c:pt>
                <c:pt idx="1623">
                  <c:v>6.5817373510268471</c:v>
                </c:pt>
                <c:pt idx="1624">
                  <c:v>6.5851669523262668</c:v>
                </c:pt>
                <c:pt idx="1625">
                  <c:v>6.5885958109743568</c:v>
                </c:pt>
                <c:pt idx="1626">
                  <c:v>6.592023926254182</c:v>
                </c:pt>
                <c:pt idx="1627">
                  <c:v>6.5954512974501434</c:v>
                </c:pt>
                <c:pt idx="1628">
                  <c:v>6.5988779238479776</c:v>
                </c:pt>
                <c:pt idx="1629">
                  <c:v>6.6023038047347491</c:v>
                </c:pt>
                <c:pt idx="1630">
                  <c:v>6.6057289393988583</c:v>
                </c:pt>
                <c:pt idx="1631">
                  <c:v>6.6091533271300325</c:v>
                </c:pt>
                <c:pt idx="1632">
                  <c:v>6.6125769672193275</c:v>
                </c:pt>
                <c:pt idx="1633">
                  <c:v>6.6159998589591291</c:v>
                </c:pt>
                <c:pt idx="1634">
                  <c:v>6.6194220016431453</c:v>
                </c:pt>
                <c:pt idx="1635">
                  <c:v>6.6228433945664129</c:v>
                </c:pt>
                <c:pt idx="1636">
                  <c:v>6.6262640370252921</c:v>
                </c:pt>
                <c:pt idx="1637">
                  <c:v>6.6296839283174638</c:v>
                </c:pt>
                <c:pt idx="1638">
                  <c:v>6.6331030677419305</c:v>
                </c:pt>
                <c:pt idx="1639">
                  <c:v>6.6365214545990163</c:v>
                </c:pt>
                <c:pt idx="1640">
                  <c:v>6.6399390881903644</c:v>
                </c:pt>
                <c:pt idx="1641">
                  <c:v>6.6433559678189349</c:v>
                </c:pt>
                <c:pt idx="1642">
                  <c:v>6.6467720927890044</c:v>
                </c:pt>
                <c:pt idx="1643">
                  <c:v>6.6501874624061648</c:v>
                </c:pt>
                <c:pt idx="1644">
                  <c:v>6.6536020759773233</c:v>
                </c:pt>
                <c:pt idx="1645">
                  <c:v>6.6570159328106993</c:v>
                </c:pt>
                <c:pt idx="1646">
                  <c:v>6.6604290322158226</c:v>
                </c:pt>
                <c:pt idx="1647">
                  <c:v>6.6638413735035371</c:v>
                </c:pt>
                <c:pt idx="1648">
                  <c:v>6.6672529559859921</c:v>
                </c:pt>
                <c:pt idx="1649">
                  <c:v>6.6706637789766479</c:v>
                </c:pt>
                <c:pt idx="1650">
                  <c:v>6.6740738417902703</c:v>
                </c:pt>
                <c:pt idx="1651">
                  <c:v>6.6774831437429309</c:v>
                </c:pt>
                <c:pt idx="1652">
                  <c:v>6.680891684152007</c:v>
                </c:pt>
                <c:pt idx="1653">
                  <c:v>6.6842994623361776</c:v>
                </c:pt>
                <c:pt idx="1654">
                  <c:v>6.6877064776154249</c:v>
                </c:pt>
                <c:pt idx="1655">
                  <c:v>6.6911127293110315</c:v>
                </c:pt>
                <c:pt idx="1656">
                  <c:v>6.6945182167455783</c:v>
                </c:pt>
                <c:pt idx="1657">
                  <c:v>6.6979229392429493</c:v>
                </c:pt>
                <c:pt idx="1658">
                  <c:v>6.7013268961283208</c:v>
                </c:pt>
                <c:pt idx="1659">
                  <c:v>6.7047300867281674</c:v>
                </c:pt>
                <c:pt idx="1660">
                  <c:v>6.7081325103702589</c:v>
                </c:pt>
                <c:pt idx="1661">
                  <c:v>6.7115341663836574</c:v>
                </c:pt>
                <c:pt idx="1662">
                  <c:v>6.7149350540987198</c:v>
                </c:pt>
                <c:pt idx="1663">
                  <c:v>6.718335172847091</c:v>
                </c:pt>
                <c:pt idx="1664">
                  <c:v>6.7217345219617082</c:v>
                </c:pt>
                <c:pt idx="1665">
                  <c:v>6.725133100776798</c:v>
                </c:pt>
                <c:pt idx="1666">
                  <c:v>6.7285309086278744</c:v>
                </c:pt>
                <c:pt idx="1667">
                  <c:v>6.7319279448517344</c:v>
                </c:pt>
                <c:pt idx="1668">
                  <c:v>6.7353242087864649</c:v>
                </c:pt>
                <c:pt idx="1669">
                  <c:v>6.7387196997714351</c:v>
                </c:pt>
                <c:pt idx="1670">
                  <c:v>6.7421144171472971</c:v>
                </c:pt>
                <c:pt idx="1671">
                  <c:v>6.7455083602559842</c:v>
                </c:pt>
                <c:pt idx="1672">
                  <c:v>6.7489015284407117</c:v>
                </c:pt>
                <c:pt idx="1673">
                  <c:v>6.7522939210459718</c:v>
                </c:pt>
                <c:pt idx="1674">
                  <c:v>6.755685537417536</c:v>
                </c:pt>
                <c:pt idx="1675">
                  <c:v>6.7590763769024527</c:v>
                </c:pt>
                <c:pt idx="1676">
                  <c:v>6.7624664388490485</c:v>
                </c:pt>
                <c:pt idx="1677">
                  <c:v>6.7658557226069194</c:v>
                </c:pt>
                <c:pt idx="1678">
                  <c:v>6.7692442275269382</c:v>
                </c:pt>
                <c:pt idx="1679">
                  <c:v>6.7726319529612482</c:v>
                </c:pt>
                <c:pt idx="1680">
                  <c:v>6.7760188982632643</c:v>
                </c:pt>
                <c:pt idx="1681">
                  <c:v>6.7794050627876716</c:v>
                </c:pt>
                <c:pt idx="1682">
                  <c:v>6.7827904458904236</c:v>
                </c:pt>
                <c:pt idx="1683">
                  <c:v>6.7861750469287392</c:v>
                </c:pt>
                <c:pt idx="1684">
                  <c:v>6.789558865261105</c:v>
                </c:pt>
                <c:pt idx="1685">
                  <c:v>6.7929419002472748</c:v>
                </c:pt>
                <c:pt idx="1686">
                  <c:v>6.7963241512482595</c:v>
                </c:pt>
                <c:pt idx="1687">
                  <c:v>6.7997056176263406</c:v>
                </c:pt>
                <c:pt idx="1688">
                  <c:v>6.803086298745054</c:v>
                </c:pt>
                <c:pt idx="1689">
                  <c:v>6.8064661939692002</c:v>
                </c:pt>
                <c:pt idx="1690">
                  <c:v>6.8098453026648373</c:v>
                </c:pt>
                <c:pt idx="1691">
                  <c:v>6.8132236241992814</c:v>
                </c:pt>
                <c:pt idx="1692">
                  <c:v>6.8166011579411023</c:v>
                </c:pt>
                <c:pt idx="1693">
                  <c:v>6.8199779032601295</c:v>
                </c:pt>
                <c:pt idx="1694">
                  <c:v>6.8233538595274439</c:v>
                </c:pt>
                <c:pt idx="1695">
                  <c:v>6.8267290261153812</c:v>
                </c:pt>
                <c:pt idx="1696">
                  <c:v>6.830103402397528</c:v>
                </c:pt>
                <c:pt idx="1697">
                  <c:v>6.8334769877487194</c:v>
                </c:pt>
                <c:pt idx="1698">
                  <c:v>6.8368497815450429</c:v>
                </c:pt>
                <c:pt idx="1699">
                  <c:v>6.8402217831638348</c:v>
                </c:pt>
                <c:pt idx="1700">
                  <c:v>6.8435929919836731</c:v>
                </c:pt>
                <c:pt idx="1701">
                  <c:v>6.8469634073843881</c:v>
                </c:pt>
                <c:pt idx="1702">
                  <c:v>6.850333028747051</c:v>
                </c:pt>
                <c:pt idx="1703">
                  <c:v>6.853701855453977</c:v>
                </c:pt>
                <c:pt idx="1704">
                  <c:v>6.8570698868887234</c:v>
                </c:pt>
                <c:pt idx="1705">
                  <c:v>6.8604371224360898</c:v>
                </c:pt>
                <c:pt idx="1706">
                  <c:v>6.8638035614821149</c:v>
                </c:pt>
                <c:pt idx="1707">
                  <c:v>6.8671692034140754</c:v>
                </c:pt>
                <c:pt idx="1708">
                  <c:v>6.8705340476204855</c:v>
                </c:pt>
                <c:pt idx="1709">
                  <c:v>6.873898093491098</c:v>
                </c:pt>
                <c:pt idx="1710">
                  <c:v>6.8772613404168981</c:v>
                </c:pt>
                <c:pt idx="1711">
                  <c:v>6.8806237877901051</c:v>
                </c:pt>
                <c:pt idx="1712">
                  <c:v>6.883985435004174</c:v>
                </c:pt>
                <c:pt idx="1713">
                  <c:v>6.8873462814537865</c:v>
                </c:pt>
                <c:pt idx="1714">
                  <c:v>6.8907063265348594</c:v>
                </c:pt>
                <c:pt idx="1715">
                  <c:v>6.8940655696445354</c:v>
                </c:pt>
                <c:pt idx="1716">
                  <c:v>6.8974240101811883</c:v>
                </c:pt>
                <c:pt idx="1717">
                  <c:v>6.9007816475444148</c:v>
                </c:pt>
                <c:pt idx="1718">
                  <c:v>6.904138481135039</c:v>
                </c:pt>
                <c:pt idx="1719">
                  <c:v>6.9074945103551126</c:v>
                </c:pt>
                <c:pt idx="1720">
                  <c:v>6.910849734607905</c:v>
                </c:pt>
                <c:pt idx="1721">
                  <c:v>6.914204153297911</c:v>
                </c:pt>
                <c:pt idx="1722">
                  <c:v>6.9175577658308463</c:v>
                </c:pt>
                <c:pt idx="1723">
                  <c:v>6.9209105716136428</c:v>
                </c:pt>
                <c:pt idx="1724">
                  <c:v>6.9242625700544576</c:v>
                </c:pt>
                <c:pt idx="1725">
                  <c:v>6.9276137605626591</c:v>
                </c:pt>
                <c:pt idx="1726">
                  <c:v>6.9309641425488344</c:v>
                </c:pt>
                <c:pt idx="1727">
                  <c:v>6.9343137154247856</c:v>
                </c:pt>
                <c:pt idx="1728">
                  <c:v>6.9376624786035279</c:v>
                </c:pt>
                <c:pt idx="1729">
                  <c:v>6.94101043149929</c:v>
                </c:pt>
                <c:pt idx="1730">
                  <c:v>6.94435757352751</c:v>
                </c:pt>
                <c:pt idx="1731">
                  <c:v>6.9477039041048396</c:v>
                </c:pt>
                <c:pt idx="1732">
                  <c:v>6.9510494226491373</c:v>
                </c:pt>
                <c:pt idx="1733">
                  <c:v>6.9543941285794677</c:v>
                </c:pt>
                <c:pt idx="1734">
                  <c:v>6.9577380213161062</c:v>
                </c:pt>
                <c:pt idx="1735">
                  <c:v>6.9610811002805324</c:v>
                </c:pt>
                <c:pt idx="1736">
                  <c:v>6.9644233648954277</c:v>
                </c:pt>
                <c:pt idx="1737">
                  <c:v>6.9677648145846796</c:v>
                </c:pt>
                <c:pt idx="1738">
                  <c:v>6.9711054487733763</c:v>
                </c:pt>
                <c:pt idx="1739">
                  <c:v>6.9744452668878081</c:v>
                </c:pt>
                <c:pt idx="1740">
                  <c:v>6.9777842683554638</c:v>
                </c:pt>
                <c:pt idx="1741">
                  <c:v>6.9811224526050308</c:v>
                </c:pt>
                <c:pt idx="1742">
                  <c:v>6.9844598190663936</c:v>
                </c:pt>
                <c:pt idx="1743">
                  <c:v>6.9877963671706329</c:v>
                </c:pt>
                <c:pt idx="1744">
                  <c:v>6.9911320963500261</c:v>
                </c:pt>
                <c:pt idx="1745">
                  <c:v>6.9944670060380414</c:v>
                </c:pt>
                <c:pt idx="1746">
                  <c:v>6.9978010956693417</c:v>
                </c:pt>
                <c:pt idx="1747">
                  <c:v>7.001134364679781</c:v>
                </c:pt>
                <c:pt idx="1748">
                  <c:v>7.0044668125064025</c:v>
                </c:pt>
                <c:pt idx="1749">
                  <c:v>7.0077984385874394</c:v>
                </c:pt>
                <c:pt idx="1750">
                  <c:v>7.0111292423623137</c:v>
                </c:pt>
                <c:pt idx="1751">
                  <c:v>7.014459223271631</c:v>
                </c:pt>
                <c:pt idx="1752">
                  <c:v>7.0177883807571861</c:v>
                </c:pt>
                <c:pt idx="1753">
                  <c:v>7.0211167142619573</c:v>
                </c:pt>
                <c:pt idx="1754">
                  <c:v>7.0244442232301036</c:v>
                </c:pt>
                <c:pt idx="1755">
                  <c:v>7.0277709071069694</c:v>
                </c:pt>
                <c:pt idx="1756">
                  <c:v>7.0310967653390763</c:v>
                </c:pt>
                <c:pt idx="1757">
                  <c:v>7.0344217973741312</c:v>
                </c:pt>
                <c:pt idx="1758">
                  <c:v>7.037746002661013</c:v>
                </c:pt>
                <c:pt idx="1759">
                  <c:v>7.0410693806497839</c:v>
                </c:pt>
                <c:pt idx="1760">
                  <c:v>7.0443919307916776</c:v>
                </c:pt>
                <c:pt idx="1761">
                  <c:v>7.0477136525391062</c:v>
                </c:pt>
                <c:pt idx="1762">
                  <c:v>7.0510345453456544</c:v>
                </c:pt>
                <c:pt idx="1763">
                  <c:v>7.0543546086660776</c:v>
                </c:pt>
                <c:pt idx="1764">
                  <c:v>7.0576738419563068</c:v>
                </c:pt>
                <c:pt idx="1765">
                  <c:v>7.0609922446734394</c:v>
                </c:pt>
                <c:pt idx="1766">
                  <c:v>7.0643098162757445</c:v>
                </c:pt>
                <c:pt idx="1767">
                  <c:v>7.0676265562226597</c:v>
                </c:pt>
                <c:pt idx="1768">
                  <c:v>7.0709424639747862</c:v>
                </c:pt>
                <c:pt idx="1769">
                  <c:v>7.0742575389938942</c:v>
                </c:pt>
                <c:pt idx="1770">
                  <c:v>7.0775717807429182</c:v>
                </c:pt>
                <c:pt idx="1771">
                  <c:v>7.0808851886859543</c:v>
                </c:pt>
                <c:pt idx="1772">
                  <c:v>7.0841977622882624</c:v>
                </c:pt>
                <c:pt idx="1773">
                  <c:v>7.0875095010162621</c:v>
                </c:pt>
                <c:pt idx="1774">
                  <c:v>7.090820404337534</c:v>
                </c:pt>
                <c:pt idx="1775">
                  <c:v>7.094130471720816</c:v>
                </c:pt>
                <c:pt idx="1776">
                  <c:v>7.0974397026360059</c:v>
                </c:pt>
                <c:pt idx="1777">
                  <c:v>7.1007480965541561</c:v>
                </c:pt>
                <c:pt idx="1778">
                  <c:v>7.1040556529474754</c:v>
                </c:pt>
                <c:pt idx="1779">
                  <c:v>7.1073623712893257</c:v>
                </c:pt>
                <c:pt idx="1780">
                  <c:v>7.1106682510542214</c:v>
                </c:pt>
                <c:pt idx="1781">
                  <c:v>7.1139732917178309</c:v>
                </c:pt>
                <c:pt idx="1782">
                  <c:v>7.1172774927569717</c:v>
                </c:pt>
                <c:pt idx="1783">
                  <c:v>7.1205808536496109</c:v>
                </c:pt>
                <c:pt idx="1784">
                  <c:v>7.1238833738748619</c:v>
                </c:pt>
                <c:pt idx="1785">
                  <c:v>7.1271850529129894</c:v>
                </c:pt>
                <c:pt idx="1786">
                  <c:v>7.130485890245402</c:v>
                </c:pt>
                <c:pt idx="1787">
                  <c:v>7.1337858853546514</c:v>
                </c:pt>
                <c:pt idx="1788">
                  <c:v>7.1370850377244368</c:v>
                </c:pt>
                <c:pt idx="1789">
                  <c:v>7.140383346839597</c:v>
                </c:pt>
                <c:pt idx="1790">
                  <c:v>7.1436808121861137</c:v>
                </c:pt>
                <c:pt idx="1791">
                  <c:v>7.1469774332511067</c:v>
                </c:pt>
                <c:pt idx="1792">
                  <c:v>7.1502732095228367</c:v>
                </c:pt>
                <c:pt idx="1793">
                  <c:v>7.1535681404907026</c:v>
                </c:pt>
                <c:pt idx="1794">
                  <c:v>7.1568622256452379</c:v>
                </c:pt>
                <c:pt idx="1795">
                  <c:v>7.1601554644781151</c:v>
                </c:pt>
                <c:pt idx="1796">
                  <c:v>7.1634478564821382</c:v>
                </c:pt>
                <c:pt idx="1797">
                  <c:v>7.1667394011512453</c:v>
                </c:pt>
                <c:pt idx="1798">
                  <c:v>7.1700300979805061</c:v>
                </c:pt>
                <c:pt idx="1799">
                  <c:v>7.1733199464661235</c:v>
                </c:pt>
                <c:pt idx="1800">
                  <c:v>7.1766089461054277</c:v>
                </c:pt>
                <c:pt idx="1801">
                  <c:v>7.1798970963968793</c:v>
                </c:pt>
                <c:pt idx="1802">
                  <c:v>7.1831843968400664</c:v>
                </c:pt>
                <c:pt idx="1803">
                  <c:v>7.1864708469357028</c:v>
                </c:pt>
                <c:pt idx="1804">
                  <c:v>7.1897564461856263</c:v>
                </c:pt>
                <c:pt idx="1805">
                  <c:v>7.1930411940928023</c:v>
                </c:pt>
                <c:pt idx="1806">
                  <c:v>7.1963250901613147</c:v>
                </c:pt>
                <c:pt idx="1807">
                  <c:v>7.1996081338963753</c:v>
                </c:pt>
                <c:pt idx="1808">
                  <c:v>7.2028903248043097</c:v>
                </c:pt>
                <c:pt idx="1809">
                  <c:v>7.2061716623925669</c:v>
                </c:pt>
                <c:pt idx="1810">
                  <c:v>7.2094521461697143</c:v>
                </c:pt>
                <c:pt idx="1811">
                  <c:v>7.2127317756454348</c:v>
                </c:pt>
                <c:pt idx="1812">
                  <c:v>7.2160105503305294</c:v>
                </c:pt>
                <c:pt idx="1813">
                  <c:v>7.2192884697369122</c:v>
                </c:pt>
                <c:pt idx="1814">
                  <c:v>7.2225655333776126</c:v>
                </c:pt>
                <c:pt idx="1815">
                  <c:v>7.2258417407667714</c:v>
                </c:pt>
                <c:pt idx="1816">
                  <c:v>7.229117091419643</c:v>
                </c:pt>
                <c:pt idx="1817">
                  <c:v>7.2323915848525884</c:v>
                </c:pt>
                <c:pt idx="1818">
                  <c:v>7.2356652205830816</c:v>
                </c:pt>
                <c:pt idx="1819">
                  <c:v>7.2389379981297024</c:v>
                </c:pt>
                <c:pt idx="1820">
                  <c:v>7.2422099170121408</c:v>
                </c:pt>
                <c:pt idx="1821">
                  <c:v>7.2454809767511872</c:v>
                </c:pt>
                <c:pt idx="1822">
                  <c:v>7.2487511768687414</c:v>
                </c:pt>
                <c:pt idx="1823">
                  <c:v>7.2520205168878045</c:v>
                </c:pt>
                <c:pt idx="1824">
                  <c:v>7.2552889963324798</c:v>
                </c:pt>
                <c:pt idx="1825">
                  <c:v>7.2585566147279739</c:v>
                </c:pt>
                <c:pt idx="1826">
                  <c:v>7.2618233716005918</c:v>
                </c:pt>
                <c:pt idx="1827">
                  <c:v>7.2650892664777391</c:v>
                </c:pt>
                <c:pt idx="1828">
                  <c:v>7.2683542988879157</c:v>
                </c:pt>
                <c:pt idx="1829">
                  <c:v>7.271618468360721</c:v>
                </c:pt>
                <c:pt idx="1830">
                  <c:v>7.2748817744268504</c:v>
                </c:pt>
                <c:pt idx="1831">
                  <c:v>7.2781442166180925</c:v>
                </c:pt>
                <c:pt idx="1832">
                  <c:v>7.2814057944673305</c:v>
                </c:pt>
                <c:pt idx="1833">
                  <c:v>7.2846665075085379</c:v>
                </c:pt>
                <c:pt idx="1834">
                  <c:v>7.287926355276781</c:v>
                </c:pt>
                <c:pt idx="1835">
                  <c:v>7.2911853373082156</c:v>
                </c:pt>
                <c:pt idx="1836">
                  <c:v>7.2944434531400839</c:v>
                </c:pt>
                <c:pt idx="1837">
                  <c:v>7.2977007023107188</c:v>
                </c:pt>
                <c:pt idx="1838">
                  <c:v>7.3009570843595402</c:v>
                </c:pt>
                <c:pt idx="1839">
                  <c:v>7.3042125988270499</c:v>
                </c:pt>
                <c:pt idx="1840">
                  <c:v>7.3074672452548359</c:v>
                </c:pt>
                <c:pt idx="1841">
                  <c:v>7.3107210231855708</c:v>
                </c:pt>
                <c:pt idx="1842">
                  <c:v>7.3139739321630071</c:v>
                </c:pt>
                <c:pt idx="1843">
                  <c:v>7.317225971731979</c:v>
                </c:pt>
                <c:pt idx="1844">
                  <c:v>7.3204771414384</c:v>
                </c:pt>
                <c:pt idx="1845">
                  <c:v>7.3237274408292627</c:v>
                </c:pt>
                <c:pt idx="1846">
                  <c:v>7.3269768694526372</c:v>
                </c:pt>
                <c:pt idx="1847">
                  <c:v>7.3302254268576688</c:v>
                </c:pt>
                <c:pt idx="1848">
                  <c:v>7.3334731125945805</c:v>
                </c:pt>
                <c:pt idx="1849">
                  <c:v>7.3367199262146663</c:v>
                </c:pt>
                <c:pt idx="1850">
                  <c:v>7.3399658672702959</c:v>
                </c:pt>
                <c:pt idx="1851">
                  <c:v>7.34321093531491</c:v>
                </c:pt>
                <c:pt idx="1852">
                  <c:v>7.3464551299030196</c:v>
                </c:pt>
                <c:pt idx="1853">
                  <c:v>7.3496984505902052</c:v>
                </c:pt>
                <c:pt idx="1854">
                  <c:v>7.3529408969331165</c:v>
                </c:pt>
                <c:pt idx="1855">
                  <c:v>7.3561824684894699</c:v>
                </c:pt>
                <c:pt idx="1856">
                  <c:v>7.3594231648180477</c:v>
                </c:pt>
                <c:pt idx="1857">
                  <c:v>7.3626629854786998</c:v>
                </c:pt>
                <c:pt idx="1858">
                  <c:v>7.3659019300323365</c:v>
                </c:pt>
                <c:pt idx="1859">
                  <c:v>7.3691399980409331</c:v>
                </c:pt>
                <c:pt idx="1860">
                  <c:v>7.372377189067528</c:v>
                </c:pt>
                <c:pt idx="1861">
                  <c:v>7.3756135026762157</c:v>
                </c:pt>
                <c:pt idx="1862">
                  <c:v>7.3788489384321556</c:v>
                </c:pt>
                <c:pt idx="1863">
                  <c:v>7.3820834959015631</c:v>
                </c:pt>
                <c:pt idx="1864">
                  <c:v>7.3853171746517097</c:v>
                </c:pt>
                <c:pt idx="1865">
                  <c:v>7.3885499742509246</c:v>
                </c:pt>
                <c:pt idx="1866">
                  <c:v>7.3917818942685916</c:v>
                </c:pt>
                <c:pt idx="1867">
                  <c:v>7.3950129342751483</c:v>
                </c:pt>
                <c:pt idx="1868">
                  <c:v>7.3982430938420869</c:v>
                </c:pt>
                <c:pt idx="1869">
                  <c:v>7.4014723725419493</c:v>
                </c:pt>
                <c:pt idx="1870">
                  <c:v>7.4047007699483274</c:v>
                </c:pt>
                <c:pt idx="1871">
                  <c:v>7.4079282856358635</c:v>
                </c:pt>
                <c:pt idx="1872">
                  <c:v>7.4111549191802517</c:v>
                </c:pt>
                <c:pt idx="1873">
                  <c:v>7.4143806701582262</c:v>
                </c:pt>
                <c:pt idx="1874">
                  <c:v>7.4176055381475736</c:v>
                </c:pt>
                <c:pt idx="1875">
                  <c:v>7.4208295227271224</c:v>
                </c:pt>
                <c:pt idx="1876">
                  <c:v>7.4240526234767472</c:v>
                </c:pt>
                <c:pt idx="1877">
                  <c:v>7.427274839977362</c:v>
                </c:pt>
                <c:pt idx="1878">
                  <c:v>7.430496171810927</c:v>
                </c:pt>
                <c:pt idx="1879">
                  <c:v>7.4337166185604397</c:v>
                </c:pt>
                <c:pt idx="1880">
                  <c:v>7.4369361798099387</c:v>
                </c:pt>
                <c:pt idx="1881">
                  <c:v>7.4401548551444998</c:v>
                </c:pt>
                <c:pt idx="1882">
                  <c:v>7.4433726441502364</c:v>
                </c:pt>
                <c:pt idx="1883">
                  <c:v>7.4465895464142982</c:v>
                </c:pt>
                <c:pt idx="1884">
                  <c:v>7.4498055615248715</c:v>
                </c:pt>
                <c:pt idx="1885">
                  <c:v>7.4530206890711748</c:v>
                </c:pt>
                <c:pt idx="1886">
                  <c:v>7.4562349286434593</c:v>
                </c:pt>
                <c:pt idx="1887">
                  <c:v>7.4594482798330084</c:v>
                </c:pt>
                <c:pt idx="1888">
                  <c:v>7.4626607422321367</c:v>
                </c:pt>
                <c:pt idx="1889">
                  <c:v>7.4658723154341882</c:v>
                </c:pt>
                <c:pt idx="1890">
                  <c:v>7.4690829990335343</c:v>
                </c:pt>
                <c:pt idx="1891">
                  <c:v>7.4722927926255762</c:v>
                </c:pt>
                <c:pt idx="1892">
                  <c:v>7.475501695806738</c:v>
                </c:pt>
                <c:pt idx="1893">
                  <c:v>7.4787097081744713</c:v>
                </c:pt>
                <c:pt idx="1894">
                  <c:v>7.4819168293272513</c:v>
                </c:pt>
                <c:pt idx="1895">
                  <c:v>7.485123058864577</c:v>
                </c:pt>
                <c:pt idx="1896">
                  <c:v>7.4883283963869651</c:v>
                </c:pt>
                <c:pt idx="1897">
                  <c:v>7.4915328414959586</c:v>
                </c:pt>
                <c:pt idx="1898">
                  <c:v>7.4947363937941169</c:v>
                </c:pt>
                <c:pt idx="1899">
                  <c:v>7.4979390528850196</c:v>
                </c:pt>
                <c:pt idx="1900">
                  <c:v>7.501140818373262</c:v>
                </c:pt>
                <c:pt idx="1901">
                  <c:v>7.5043416898644573</c:v>
                </c:pt>
                <c:pt idx="1902">
                  <c:v>7.507541666965234</c:v>
                </c:pt>
                <c:pt idx="1903">
                  <c:v>7.5107407492832312</c:v>
                </c:pt>
                <c:pt idx="1904">
                  <c:v>7.5139389364271079</c:v>
                </c:pt>
                <c:pt idx="1905">
                  <c:v>7.5171362280065281</c:v>
                </c:pt>
                <c:pt idx="1906">
                  <c:v>7.5203326236321715</c:v>
                </c:pt>
                <c:pt idx="1907">
                  <c:v>7.5235281229157245</c:v>
                </c:pt>
                <c:pt idx="1908">
                  <c:v>7.5267227254698845</c:v>
                </c:pt>
                <c:pt idx="1909">
                  <c:v>7.5299164309083562</c:v>
                </c:pt>
                <c:pt idx="1910">
                  <c:v>7.5331092388458485</c:v>
                </c:pt>
                <c:pt idx="1911">
                  <c:v>7.5363011488980787</c:v>
                </c:pt>
                <c:pt idx="1912">
                  <c:v>7.5394921606817658</c:v>
                </c:pt>
                <c:pt idx="1913">
                  <c:v>7.5426822738146369</c:v>
                </c:pt>
                <c:pt idx="1914">
                  <c:v>7.545871487915413</c:v>
                </c:pt>
                <c:pt idx="1915">
                  <c:v>7.5490598026038249</c:v>
                </c:pt>
                <c:pt idx="1916">
                  <c:v>7.5522472175005957</c:v>
                </c:pt>
                <c:pt idx="1917">
                  <c:v>7.5554337322274545</c:v>
                </c:pt>
                <c:pt idx="1918">
                  <c:v>7.5586193464071236</c:v>
                </c:pt>
                <c:pt idx="1919">
                  <c:v>7.5618040596633218</c:v>
                </c:pt>
                <c:pt idx="1920">
                  <c:v>7.5649878716207679</c:v>
                </c:pt>
                <c:pt idx="1921">
                  <c:v>7.5681707819051702</c:v>
                </c:pt>
                <c:pt idx="1922">
                  <c:v>7.5713527901432336</c:v>
                </c:pt>
                <c:pt idx="1923">
                  <c:v>7.574533895962654</c:v>
                </c:pt>
                <c:pt idx="1924">
                  <c:v>7.5777140989921188</c:v>
                </c:pt>
                <c:pt idx="1925">
                  <c:v>7.5808933988613063</c:v>
                </c:pt>
                <c:pt idx="1926">
                  <c:v>7.5840717952008845</c:v>
                </c:pt>
                <c:pt idx="1927">
                  <c:v>7.5872492876425071</c:v>
                </c:pt>
                <c:pt idx="1928">
                  <c:v>7.5904258758188163</c:v>
                </c:pt>
                <c:pt idx="1929">
                  <c:v>7.5936015593634414</c:v>
                </c:pt>
                <c:pt idx="1930">
                  <c:v>7.5967763379109936</c:v>
                </c:pt>
                <c:pt idx="1931">
                  <c:v>7.5999502110970703</c:v>
                </c:pt>
                <c:pt idx="1932">
                  <c:v>7.6031231785582492</c:v>
                </c:pt>
                <c:pt idx="1933">
                  <c:v>7.606295239932094</c:v>
                </c:pt>
                <c:pt idx="1934">
                  <c:v>7.6094663948571446</c:v>
                </c:pt>
                <c:pt idx="1935">
                  <c:v>7.6126366429729195</c:v>
                </c:pt>
                <c:pt idx="1936">
                  <c:v>7.6158059839199224</c:v>
                </c:pt>
                <c:pt idx="1937">
                  <c:v>7.6189744173396257</c:v>
                </c:pt>
                <c:pt idx="1938">
                  <c:v>7.6221419428744834</c:v>
                </c:pt>
                <c:pt idx="1939">
                  <c:v>7.6253085601679249</c:v>
                </c:pt>
                <c:pt idx="1940">
                  <c:v>7.6284742688643483</c:v>
                </c:pt>
                <c:pt idx="1941">
                  <c:v>7.6316390686091315</c:v>
                </c:pt>
                <c:pt idx="1942">
                  <c:v>7.6348029590486206</c:v>
                </c:pt>
                <c:pt idx="1943">
                  <c:v>7.6379659398301332</c:v>
                </c:pt>
                <c:pt idx="1944">
                  <c:v>7.641128010601955</c:v>
                </c:pt>
                <c:pt idx="1945">
                  <c:v>7.6442891710133445</c:v>
                </c:pt>
                <c:pt idx="1946">
                  <c:v>7.6474494207145236</c:v>
                </c:pt>
                <c:pt idx="1947">
                  <c:v>7.6506087593566843</c:v>
                </c:pt>
                <c:pt idx="1948">
                  <c:v>7.6537671865919812</c:v>
                </c:pt>
                <c:pt idx="1949">
                  <c:v>7.6569247020735354</c:v>
                </c:pt>
                <c:pt idx="1950">
                  <c:v>7.660081305455428</c:v>
                </c:pt>
                <c:pt idx="1951">
                  <c:v>7.6632369963927065</c:v>
                </c:pt>
                <c:pt idx="1952">
                  <c:v>7.6663917745413794</c:v>
                </c:pt>
                <c:pt idx="1953">
                  <c:v>7.6695456395584136</c:v>
                </c:pt>
                <c:pt idx="1954">
                  <c:v>7.6726985911017334</c:v>
                </c:pt>
                <c:pt idx="1955">
                  <c:v>7.6758506288302248</c:v>
                </c:pt>
                <c:pt idx="1956">
                  <c:v>7.6790017524037291</c:v>
                </c:pt>
                <c:pt idx="1957">
                  <c:v>7.6821519614830436</c:v>
                </c:pt>
                <c:pt idx="1958">
                  <c:v>7.6853012557299181</c:v>
                </c:pt>
                <c:pt idx="1959">
                  <c:v>7.6884496348070623</c:v>
                </c:pt>
                <c:pt idx="1960">
                  <c:v>7.6915970983781339</c:v>
                </c:pt>
                <c:pt idx="1961">
                  <c:v>7.6947436461077432</c:v>
                </c:pt>
                <c:pt idx="1962">
                  <c:v>7.6978892776614494</c:v>
                </c:pt>
                <c:pt idx="1963">
                  <c:v>7.7010339927057654</c:v>
                </c:pt>
                <c:pt idx="1964">
                  <c:v>7.7041777909081475</c:v>
                </c:pt>
                <c:pt idx="1965">
                  <c:v>7.7073206719370058</c:v>
                </c:pt>
                <c:pt idx="1966">
                  <c:v>7.7104626354616901</c:v>
                </c:pt>
                <c:pt idx="1967">
                  <c:v>7.7136036811525006</c:v>
                </c:pt>
                <c:pt idx="1968">
                  <c:v>7.7167438086806781</c:v>
                </c:pt>
                <c:pt idx="1969">
                  <c:v>7.7198830177184075</c:v>
                </c:pt>
                <c:pt idx="1970">
                  <c:v>7.7230213079388186</c:v>
                </c:pt>
                <c:pt idx="1971">
                  <c:v>7.7261586790159811</c:v>
                </c:pt>
                <c:pt idx="1972">
                  <c:v>7.7292951306249016</c:v>
                </c:pt>
                <c:pt idx="1973">
                  <c:v>7.7324306624415282</c:v>
                </c:pt>
                <c:pt idx="1974">
                  <c:v>7.735565274142747</c:v>
                </c:pt>
                <c:pt idx="1975">
                  <c:v>7.7386989654063818</c:v>
                </c:pt>
                <c:pt idx="1976">
                  <c:v>7.741831735911191</c:v>
                </c:pt>
                <c:pt idx="1977">
                  <c:v>7.7449635853368672</c:v>
                </c:pt>
                <c:pt idx="1978">
                  <c:v>7.7480945133640393</c:v>
                </c:pt>
                <c:pt idx="1979">
                  <c:v>7.7512245196742633</c:v>
                </c:pt>
                <c:pt idx="1980">
                  <c:v>7.7543536039500349</c:v>
                </c:pt>
                <c:pt idx="1981">
                  <c:v>7.7574817658747737</c:v>
                </c:pt>
                <c:pt idx="1982">
                  <c:v>7.7606090051328316</c:v>
                </c:pt>
                <c:pt idx="1983">
                  <c:v>7.7637353214094897</c:v>
                </c:pt>
                <c:pt idx="1984">
                  <c:v>7.7668607143909547</c:v>
                </c:pt>
                <c:pt idx="1985">
                  <c:v>7.7699851837643603</c:v>
                </c:pt>
                <c:pt idx="1986">
                  <c:v>7.7731087292177667</c:v>
                </c:pt>
                <c:pt idx="1987">
                  <c:v>7.7762313504401579</c:v>
                </c:pt>
                <c:pt idx="1988">
                  <c:v>7.7793530471214387</c:v>
                </c:pt>
                <c:pt idx="1989">
                  <c:v>7.7824738189524405</c:v>
                </c:pt>
                <c:pt idx="1990">
                  <c:v>7.7855936656249138</c:v>
                </c:pt>
                <c:pt idx="1991">
                  <c:v>7.7887125868315259</c:v>
                </c:pt>
                <c:pt idx="1992">
                  <c:v>7.7918305822658693</c:v>
                </c:pt>
                <c:pt idx="1993">
                  <c:v>7.7949476516224498</c:v>
                </c:pt>
                <c:pt idx="1994">
                  <c:v>7.7980637945966942</c:v>
                </c:pt>
                <c:pt idx="1995">
                  <c:v>7.8011790108849421</c:v>
                </c:pt>
                <c:pt idx="1996">
                  <c:v>7.8042933001844501</c:v>
                </c:pt>
                <c:pt idx="1997">
                  <c:v>7.8074066621933866</c:v>
                </c:pt>
                <c:pt idx="1998">
                  <c:v>7.8105190966108342</c:v>
                </c:pt>
                <c:pt idx="1999">
                  <c:v>7.8136306031367884</c:v>
                </c:pt>
                <c:pt idx="2000">
                  <c:v>7.8167411814721524</c:v>
                </c:pt>
                <c:pt idx="2001">
                  <c:v>7.8198508313187416</c:v>
                </c:pt>
                <c:pt idx="2002">
                  <c:v>7.822959552379281</c:v>
                </c:pt>
                <c:pt idx="2003">
                  <c:v>7.8260673443574005</c:v>
                </c:pt>
                <c:pt idx="2004">
                  <c:v>7.8291742069576395</c:v>
                </c:pt>
                <c:pt idx="2005">
                  <c:v>7.83228013988544</c:v>
                </c:pt>
                <c:pt idx="2006">
                  <c:v>7.8353851428471506</c:v>
                </c:pt>
                <c:pt idx="2007">
                  <c:v>7.8384892155500232</c:v>
                </c:pt>
                <c:pt idx="2008">
                  <c:v>7.8415923577022122</c:v>
                </c:pt>
                <c:pt idx="2009">
                  <c:v>7.8446945690127734</c:v>
                </c:pt>
                <c:pt idx="2010">
                  <c:v>7.8477958491916642</c:v>
                </c:pt>
                <c:pt idx="2011">
                  <c:v>7.850896197949738</c:v>
                </c:pt>
                <c:pt idx="2012">
                  <c:v>7.8539956149987509</c:v>
                </c:pt>
                <c:pt idx="2013">
                  <c:v>7.8570941000513557</c:v>
                </c:pt>
                <c:pt idx="2014">
                  <c:v>7.8601916528210971</c:v>
                </c:pt>
                <c:pt idx="2015">
                  <c:v>7.8632882730224205</c:v>
                </c:pt>
                <c:pt idx="2016">
                  <c:v>7.8663839603706638</c:v>
                </c:pt>
                <c:pt idx="2017">
                  <c:v>7.8694787145820557</c:v>
                </c:pt>
                <c:pt idx="2018">
                  <c:v>7.8725725353737213</c:v>
                </c:pt>
                <c:pt idx="2019">
                  <c:v>7.8756654224636753</c:v>
                </c:pt>
                <c:pt idx="2020">
                  <c:v>7.8787573755708218</c:v>
                </c:pt>
                <c:pt idx="2021">
                  <c:v>7.8818483944149555</c:v>
                </c:pt>
                <c:pt idx="2022">
                  <c:v>7.8849384787167569</c:v>
                </c:pt>
                <c:pt idx="2023">
                  <c:v>7.8880276281977961</c:v>
                </c:pt>
                <c:pt idx="2024">
                  <c:v>7.891115842580529</c:v>
                </c:pt>
                <c:pt idx="2025">
                  <c:v>7.8942031215882942</c:v>
                </c:pt>
                <c:pt idx="2026">
                  <c:v>7.8972894649453185</c:v>
                </c:pt>
                <c:pt idx="2027">
                  <c:v>7.9003748723767098</c:v>
                </c:pt>
                <c:pt idx="2028">
                  <c:v>7.9034593436084561</c:v>
                </c:pt>
                <c:pt idx="2029">
                  <c:v>7.9065428783674276</c:v>
                </c:pt>
                <c:pt idx="2030">
                  <c:v>7.9096254763813771</c:v>
                </c:pt>
                <c:pt idx="2031">
                  <c:v>7.9127071373789342</c:v>
                </c:pt>
                <c:pt idx="2032">
                  <c:v>7.9157878610896057</c:v>
                </c:pt>
                <c:pt idx="2033">
                  <c:v>7.9188676472437773</c:v>
                </c:pt>
                <c:pt idx="2034">
                  <c:v>7.9219464955727101</c:v>
                </c:pt>
                <c:pt idx="2035">
                  <c:v>7.9250244058085393</c:v>
                </c:pt>
                <c:pt idx="2036">
                  <c:v>7.9281013776842748</c:v>
                </c:pt>
                <c:pt idx="2037">
                  <c:v>7.931177410933798</c:v>
                </c:pt>
                <c:pt idx="2038">
                  <c:v>7.9342525052918651</c:v>
                </c:pt>
                <c:pt idx="2039">
                  <c:v>7.9373266604941017</c:v>
                </c:pt>
                <c:pt idx="2040">
                  <c:v>7.9403998762770023</c:v>
                </c:pt>
                <c:pt idx="2041">
                  <c:v>7.9434721523779324</c:v>
                </c:pt>
                <c:pt idx="2042">
                  <c:v>7.9465434885351227</c:v>
                </c:pt>
                <c:pt idx="2043">
                  <c:v>7.9496138844876727</c:v>
                </c:pt>
                <c:pt idx="2044">
                  <c:v>7.9526833399755477</c:v>
                </c:pt>
                <c:pt idx="2045">
                  <c:v>7.955751854739578</c:v>
                </c:pt>
                <c:pt idx="2046">
                  <c:v>7.9588194285214557</c:v>
                </c:pt>
                <c:pt idx="2047">
                  <c:v>7.9618860610637388</c:v>
                </c:pt>
                <c:pt idx="2048">
                  <c:v>7.9649517521098447</c:v>
                </c:pt>
                <c:pt idx="2049">
                  <c:v>7.9680165014040529</c:v>
                </c:pt>
                <c:pt idx="2050">
                  <c:v>7.9710803086915032</c:v>
                </c:pt>
                <c:pt idx="2051">
                  <c:v>7.9741431737181916</c:v>
                </c:pt>
                <c:pt idx="2052">
                  <c:v>7.9772050962309757</c:v>
                </c:pt>
                <c:pt idx="2053">
                  <c:v>7.9802660759775677</c:v>
                </c:pt>
                <c:pt idx="2054">
                  <c:v>7.9833261127065356</c:v>
                </c:pt>
                <c:pt idx="2055">
                  <c:v>7.986385206167304</c:v>
                </c:pt>
                <c:pt idx="2056">
                  <c:v>7.9894433561101472</c:v>
                </c:pt>
                <c:pt idx="2057">
                  <c:v>7.9925005622861969</c:v>
                </c:pt>
                <c:pt idx="2058">
                  <c:v>7.9955568244474353</c:v>
                </c:pt>
                <c:pt idx="2059">
                  <c:v>7.9986121423466949</c:v>
                </c:pt>
                <c:pt idx="2060">
                  <c:v>8.0016665157376572</c:v>
                </c:pt>
                <c:pt idx="2061">
                  <c:v>8.0047199443748536</c:v>
                </c:pt>
                <c:pt idx="2062">
                  <c:v>8.0077724280136646</c:v>
                </c:pt>
                <c:pt idx="2063">
                  <c:v>8.0108239664103138</c:v>
                </c:pt>
                <c:pt idx="2064">
                  <c:v>8.0138745593218754</c:v>
                </c:pt>
                <c:pt idx="2065">
                  <c:v>8.0169242065062658</c:v>
                </c:pt>
                <c:pt idx="2066">
                  <c:v>8.019972907722245</c:v>
                </c:pt>
                <c:pt idx="2067">
                  <c:v>8.0230206627294152</c:v>
                </c:pt>
                <c:pt idx="2068">
                  <c:v>8.0260674712882238</c:v>
                </c:pt>
                <c:pt idx="2069">
                  <c:v>8.0291133331599553</c:v>
                </c:pt>
                <c:pt idx="2070">
                  <c:v>8.0321582481067395</c:v>
                </c:pt>
                <c:pt idx="2071">
                  <c:v>8.0352022158915393</c:v>
                </c:pt>
                <c:pt idx="2072">
                  <c:v>8.0382452362781578</c:v>
                </c:pt>
                <c:pt idx="2073">
                  <c:v>8.0412873090312349</c:v>
                </c:pt>
                <c:pt idx="2074">
                  <c:v>8.0443284339162453</c:v>
                </c:pt>
                <c:pt idx="2075">
                  <c:v>8.0473686106995022</c:v>
                </c:pt>
                <c:pt idx="2076">
                  <c:v>8.0504078391481499</c:v>
                </c:pt>
                <c:pt idx="2077">
                  <c:v>8.053446119030168</c:v>
                </c:pt>
                <c:pt idx="2078">
                  <c:v>8.0564834501143636</c:v>
                </c:pt>
                <c:pt idx="2079">
                  <c:v>8.0595198321703787</c:v>
                </c:pt>
                <c:pt idx="2080">
                  <c:v>8.0625552649686867</c:v>
                </c:pt>
                <c:pt idx="2081">
                  <c:v>8.0655897482805852</c:v>
                </c:pt>
                <c:pt idx="2082">
                  <c:v>8.0686232818782031</c:v>
                </c:pt>
                <c:pt idx="2083">
                  <c:v>8.0716558655344954</c:v>
                </c:pt>
                <c:pt idx="2084">
                  <c:v>8.0746874990232449</c:v>
                </c:pt>
                <c:pt idx="2085">
                  <c:v>8.0777181821190567</c:v>
                </c:pt>
                <c:pt idx="2086">
                  <c:v>8.0807479145973637</c:v>
                </c:pt>
                <c:pt idx="2087">
                  <c:v>8.083776696234418</c:v>
                </c:pt>
                <c:pt idx="2088">
                  <c:v>8.0868045268072972</c:v>
                </c:pt>
                <c:pt idx="2089">
                  <c:v>8.0898314060938983</c:v>
                </c:pt>
                <c:pt idx="2090">
                  <c:v>8.0928573338729368</c:v>
                </c:pt>
                <c:pt idx="2091">
                  <c:v>8.0958823099239545</c:v>
                </c:pt>
                <c:pt idx="2092">
                  <c:v>8.0989063340273013</c:v>
                </c:pt>
                <c:pt idx="2093">
                  <c:v>8.1019294059641549</c:v>
                </c:pt>
                <c:pt idx="2094">
                  <c:v>8.1049515255165012</c:v>
                </c:pt>
                <c:pt idx="2095">
                  <c:v>8.1079726924671434</c:v>
                </c:pt>
                <c:pt idx="2096">
                  <c:v>8.1109929065997051</c:v>
                </c:pt>
                <c:pt idx="2097">
                  <c:v>8.114012167698613</c:v>
                </c:pt>
                <c:pt idx="2098">
                  <c:v>8.1170304755491163</c:v>
                </c:pt>
                <c:pt idx="2099">
                  <c:v>8.1200478299372687</c:v>
                </c:pt>
                <c:pt idx="2100">
                  <c:v>8.1230642306499377</c:v>
                </c:pt>
                <c:pt idx="2101">
                  <c:v>8.1260796774747988</c:v>
                </c:pt>
                <c:pt idx="2102">
                  <c:v>8.1290941702003376</c:v>
                </c:pt>
                <c:pt idx="2103">
                  <c:v>8.1321077086158464</c:v>
                </c:pt>
                <c:pt idx="2104">
                  <c:v>8.1351202925114254</c:v>
                </c:pt>
                <c:pt idx="2105">
                  <c:v>8.1381319216779779</c:v>
                </c:pt>
                <c:pt idx="2106">
                  <c:v>8.1411425959072155</c:v>
                </c:pt>
                <c:pt idx="2107">
                  <c:v>8.1441523149916506</c:v>
                </c:pt>
                <c:pt idx="2108">
                  <c:v>8.1471610787245972</c:v>
                </c:pt>
                <c:pt idx="2109">
                  <c:v>8.1501688869001772</c:v>
                </c:pt>
                <c:pt idx="2110">
                  <c:v>8.1531757393133049</c:v>
                </c:pt>
                <c:pt idx="2111">
                  <c:v>8.1561816357597028</c:v>
                </c:pt>
                <c:pt idx="2112">
                  <c:v>8.1591865760358893</c:v>
                </c:pt>
                <c:pt idx="2113">
                  <c:v>8.1621905599391766</c:v>
                </c:pt>
                <c:pt idx="2114">
                  <c:v>8.1651935872676784</c:v>
                </c:pt>
                <c:pt idx="2115">
                  <c:v>8.1681956578203057</c:v>
                </c:pt>
                <c:pt idx="2116">
                  <c:v>8.1711967713967582</c:v>
                </c:pt>
                <c:pt idx="2117">
                  <c:v>8.1741969277975368</c:v>
                </c:pt>
                <c:pt idx="2118">
                  <c:v>8.177196126823933</c:v>
                </c:pt>
                <c:pt idx="2119">
                  <c:v>8.1801943682780287</c:v>
                </c:pt>
                <c:pt idx="2120">
                  <c:v>8.1831916519626997</c:v>
                </c:pt>
                <c:pt idx="2121">
                  <c:v>8.1861879776816107</c:v>
                </c:pt>
                <c:pt idx="2122">
                  <c:v>8.1891833452392166</c:v>
                </c:pt>
                <c:pt idx="2123">
                  <c:v>8.1921777544407597</c:v>
                </c:pt>
                <c:pt idx="2124">
                  <c:v>8.1951712050922687</c:v>
                </c:pt>
                <c:pt idx="2125">
                  <c:v>8.1981636970005649</c:v>
                </c:pt>
                <c:pt idx="2126">
                  <c:v>8.2011552299732458</c:v>
                </c:pt>
                <c:pt idx="2127">
                  <c:v>8.2041458038186992</c:v>
                </c:pt>
                <c:pt idx="2128">
                  <c:v>8.2071354183460965</c:v>
                </c:pt>
                <c:pt idx="2129">
                  <c:v>8.2101240733653924</c:v>
                </c:pt>
                <c:pt idx="2130">
                  <c:v>8.2131117686873196</c:v>
                </c:pt>
                <c:pt idx="2131">
                  <c:v>8.2160985041233943</c:v>
                </c:pt>
                <c:pt idx="2132">
                  <c:v>8.2190842794859122</c:v>
                </c:pt>
                <c:pt idx="2133">
                  <c:v>8.2220690945879493</c:v>
                </c:pt>
                <c:pt idx="2134">
                  <c:v>8.2250529492433557</c:v>
                </c:pt>
                <c:pt idx="2135">
                  <c:v>8.2280358432667633</c:v>
                </c:pt>
                <c:pt idx="2136">
                  <c:v>8.2310177764735784</c:v>
                </c:pt>
                <c:pt idx="2137">
                  <c:v>8.2339987486799782</c:v>
                </c:pt>
                <c:pt idx="2138">
                  <c:v>8.236978759702918</c:v>
                </c:pt>
                <c:pt idx="2139">
                  <c:v>8.2399578093601296</c:v>
                </c:pt>
                <c:pt idx="2140">
                  <c:v>8.2429358974701099</c:v>
                </c:pt>
                <c:pt idx="2141">
                  <c:v>8.2459130238521308</c:v>
                </c:pt>
                <c:pt idx="2142">
                  <c:v>8.2488891883262383</c:v>
                </c:pt>
                <c:pt idx="2143">
                  <c:v>8.251864390713239</c:v>
                </c:pt>
                <c:pt idx="2144">
                  <c:v>8.2548386308347155</c:v>
                </c:pt>
                <c:pt idx="2145">
                  <c:v>8.2578119085130162</c:v>
                </c:pt>
                <c:pt idx="2146">
                  <c:v>8.260784223571255</c:v>
                </c:pt>
                <c:pt idx="2147">
                  <c:v>8.2637555758333114</c:v>
                </c:pt>
                <c:pt idx="2148">
                  <c:v>8.266725965123829</c:v>
                </c:pt>
                <c:pt idx="2149">
                  <c:v>8.2696953912682201</c:v>
                </c:pt>
                <c:pt idx="2150">
                  <c:v>8.2726638540926523</c:v>
                </c:pt>
                <c:pt idx="2151">
                  <c:v>8.275631353424064</c:v>
                </c:pt>
                <c:pt idx="2152">
                  <c:v>8.278597889090145</c:v>
                </c:pt>
                <c:pt idx="2153">
                  <c:v>8.2815634609193527</c:v>
                </c:pt>
                <c:pt idx="2154">
                  <c:v>8.2845280687408991</c:v>
                </c:pt>
                <c:pt idx="2155">
                  <c:v>8.2874917123847602</c:v>
                </c:pt>
                <c:pt idx="2156">
                  <c:v>8.29045439168166</c:v>
                </c:pt>
                <c:pt idx="2157">
                  <c:v>8.2934161064630896</c:v>
                </c:pt>
                <c:pt idx="2158">
                  <c:v>8.2963768565612863</c:v>
                </c:pt>
                <c:pt idx="2159">
                  <c:v>8.2993366418092478</c:v>
                </c:pt>
                <c:pt idx="2160">
                  <c:v>8.3022954620407212</c:v>
                </c:pt>
                <c:pt idx="2161">
                  <c:v>8.3052533170902105</c:v>
                </c:pt>
                <c:pt idx="2162">
                  <c:v>8.3082102067929711</c:v>
                </c:pt>
                <c:pt idx="2163">
                  <c:v>8.3111661309850042</c:v>
                </c:pt>
                <c:pt idx="2164">
                  <c:v>8.3141210895030646</c:v>
                </c:pt>
                <c:pt idx="2165">
                  <c:v>8.3170750821846582</c:v>
                </c:pt>
                <c:pt idx="2166">
                  <c:v>8.3200281088680335</c:v>
                </c:pt>
                <c:pt idx="2167">
                  <c:v>8.3229801693921903</c:v>
                </c:pt>
                <c:pt idx="2168">
                  <c:v>8.325931263596873</c:v>
                </c:pt>
                <c:pt idx="2169">
                  <c:v>8.3288813913225717</c:v>
                </c:pt>
                <c:pt idx="2170">
                  <c:v>8.3318305524105192</c:v>
                </c:pt>
                <c:pt idx="2171">
                  <c:v>8.3347787467026944</c:v>
                </c:pt>
                <c:pt idx="2172">
                  <c:v>8.3377259740418168</c:v>
                </c:pt>
                <c:pt idx="2173">
                  <c:v>8.3406722342713486</c:v>
                </c:pt>
                <c:pt idx="2174">
                  <c:v>8.3436175272354927</c:v>
                </c:pt>
                <c:pt idx="2175">
                  <c:v>8.3465618527791889</c:v>
                </c:pt>
                <c:pt idx="2176">
                  <c:v>8.3495052107481218</c:v>
                </c:pt>
                <c:pt idx="2177">
                  <c:v>8.3524476009887056</c:v>
                </c:pt>
                <c:pt idx="2178">
                  <c:v>8.3553890233480992</c:v>
                </c:pt>
                <c:pt idx="2179">
                  <c:v>8.358329477674193</c:v>
                </c:pt>
                <c:pt idx="2180">
                  <c:v>8.361268963815613</c:v>
                </c:pt>
                <c:pt idx="2181">
                  <c:v>8.3642074816217225</c:v>
                </c:pt>
                <c:pt idx="2182">
                  <c:v>8.3671450309426145</c:v>
                </c:pt>
                <c:pt idx="2183">
                  <c:v>8.3700816116291161</c:v>
                </c:pt>
                <c:pt idx="2184">
                  <c:v>8.3730172235327878</c:v>
                </c:pt>
                <c:pt idx="2185">
                  <c:v>8.3759518665059147</c:v>
                </c:pt>
                <c:pt idx="2186">
                  <c:v>8.3788855404015177</c:v>
                </c:pt>
                <c:pt idx="2187">
                  <c:v>8.3818182450733438</c:v>
                </c:pt>
                <c:pt idx="2188">
                  <c:v>8.3847499803758687</c:v>
                </c:pt>
                <c:pt idx="2189">
                  <c:v>8.3876807461642926</c:v>
                </c:pt>
                <c:pt idx="2190">
                  <c:v>8.3906105422945476</c:v>
                </c:pt>
                <c:pt idx="2191">
                  <c:v>8.3935393686232818</c:v>
                </c:pt>
                <c:pt idx="2192">
                  <c:v>8.3964672250078749</c:v>
                </c:pt>
                <c:pt idx="2193">
                  <c:v>8.3993941113064299</c:v>
                </c:pt>
                <c:pt idx="2194">
                  <c:v>8.4023200273777672</c:v>
                </c:pt>
                <c:pt idx="2195">
                  <c:v>8.4052449730814338</c:v>
                </c:pt>
                <c:pt idx="2196">
                  <c:v>8.4081689482776927</c:v>
                </c:pt>
                <c:pt idx="2197">
                  <c:v>8.4110919528275296</c:v>
                </c:pt>
                <c:pt idx="2198">
                  <c:v>8.41401398659265</c:v>
                </c:pt>
                <c:pt idx="2199">
                  <c:v>8.4169350494354731</c:v>
                </c:pt>
                <c:pt idx="2200">
                  <c:v>8.4198551412191378</c:v>
                </c:pt>
                <c:pt idx="2201">
                  <c:v>8.4227742618075006</c:v>
                </c:pt>
                <c:pt idx="2202">
                  <c:v>8.4256924110651319</c:v>
                </c:pt>
                <c:pt idx="2203">
                  <c:v>8.4286095888573129</c:v>
                </c:pt>
                <c:pt idx="2204">
                  <c:v>8.4315257950500424</c:v>
                </c:pt>
                <c:pt idx="2205">
                  <c:v>8.4344410295100314</c:v>
                </c:pt>
                <c:pt idx="2206">
                  <c:v>8.4373552921047015</c:v>
                </c:pt>
                <c:pt idx="2207">
                  <c:v>8.4402685827021848</c:v>
                </c:pt>
                <c:pt idx="2208">
                  <c:v>8.4431809011713224</c:v>
                </c:pt>
                <c:pt idx="2209">
                  <c:v>8.4460922473816673</c:v>
                </c:pt>
                <c:pt idx="2210">
                  <c:v>8.4490026212034746</c:v>
                </c:pt>
                <c:pt idx="2211">
                  <c:v>8.4519120225077149</c:v>
                </c:pt>
                <c:pt idx="2212">
                  <c:v>8.454820451166059</c:v>
                </c:pt>
                <c:pt idx="2213">
                  <c:v>8.4577279070508844</c:v>
                </c:pt>
                <c:pt idx="2214">
                  <c:v>8.4606343900352741</c:v>
                </c:pt>
                <c:pt idx="2215">
                  <c:v>8.4635398999930125</c:v>
                </c:pt>
                <c:pt idx="2216">
                  <c:v>8.4664444367985894</c:v>
                </c:pt>
                <c:pt idx="2217">
                  <c:v>8.4693480003271926</c:v>
                </c:pt>
                <c:pt idx="2218">
                  <c:v>8.4722505904547152</c:v>
                </c:pt>
                <c:pt idx="2219">
                  <c:v>8.4751522070577483</c:v>
                </c:pt>
                <c:pt idx="2220">
                  <c:v>8.4780528500135812</c:v>
                </c:pt>
                <c:pt idx="2221">
                  <c:v>8.4809525192002013</c:v>
                </c:pt>
                <c:pt idx="2222">
                  <c:v>8.4838512144962959</c:v>
                </c:pt>
                <c:pt idx="2223">
                  <c:v>8.4867489357812449</c:v>
                </c:pt>
                <c:pt idx="2224">
                  <c:v>8.4896456829351283</c:v>
                </c:pt>
                <c:pt idx="2225">
                  <c:v>8.4925414558387189</c:v>
                </c:pt>
                <c:pt idx="2226">
                  <c:v>8.4954362543734785</c:v>
                </c:pt>
                <c:pt idx="2227">
                  <c:v>8.4983300784215707</c:v>
                </c:pt>
                <c:pt idx="2228">
                  <c:v>8.5012229278658431</c:v>
                </c:pt>
                <c:pt idx="2229">
                  <c:v>8.5041148025898377</c:v>
                </c:pt>
                <c:pt idx="2230">
                  <c:v>8.5070057024777892</c:v>
                </c:pt>
                <c:pt idx="2231">
                  <c:v>8.50989562741462</c:v>
                </c:pt>
                <c:pt idx="2232">
                  <c:v>8.5127845772859381</c:v>
                </c:pt>
                <c:pt idx="2233">
                  <c:v>8.5156725519780423</c:v>
                </c:pt>
                <c:pt idx="2234">
                  <c:v>8.5185595513779173</c:v>
                </c:pt>
                <c:pt idx="2235">
                  <c:v>8.5214455753732334</c:v>
                </c:pt>
                <c:pt idx="2236">
                  <c:v>8.5243306238523466</c:v>
                </c:pt>
                <c:pt idx="2237">
                  <c:v>8.527214696704295</c:v>
                </c:pt>
                <c:pt idx="2238">
                  <c:v>8.5300977938188005</c:v>
                </c:pt>
                <c:pt idx="2239">
                  <c:v>8.5329799150862726</c:v>
                </c:pt>
                <c:pt idx="2240">
                  <c:v>8.535861060397794</c:v>
                </c:pt>
                <c:pt idx="2241">
                  <c:v>8.5387412296451348</c:v>
                </c:pt>
                <c:pt idx="2242">
                  <c:v>8.5416204227207402</c:v>
                </c:pt>
                <c:pt idx="2243">
                  <c:v>8.5444986395177374</c:v>
                </c:pt>
                <c:pt idx="2244">
                  <c:v>8.5473758799299269</c:v>
                </c:pt>
                <c:pt idx="2245">
                  <c:v>8.5502521438517931</c:v>
                </c:pt>
                <c:pt idx="2246">
                  <c:v>8.5531274311784937</c:v>
                </c:pt>
                <c:pt idx="2247">
                  <c:v>8.5560017418058614</c:v>
                </c:pt>
                <c:pt idx="2248">
                  <c:v>8.5588750756304002</c:v>
                </c:pt>
                <c:pt idx="2249">
                  <c:v>8.5617474325492928</c:v>
                </c:pt>
                <c:pt idx="2250">
                  <c:v>8.5646188124603935</c:v>
                </c:pt>
                <c:pt idx="2251">
                  <c:v>8.5674892152622277</c:v>
                </c:pt>
                <c:pt idx="2252">
                  <c:v>8.5703586408539891</c:v>
                </c:pt>
                <c:pt idx="2253">
                  <c:v>8.5732270891355498</c:v>
                </c:pt>
                <c:pt idx="2254">
                  <c:v>8.5760945600074407</c:v>
                </c:pt>
                <c:pt idx="2255">
                  <c:v>8.57896105337087</c:v>
                </c:pt>
                <c:pt idx="2256">
                  <c:v>8.581826569127708</c:v>
                </c:pt>
                <c:pt idx="2257">
                  <c:v>8.584691107180495</c:v>
                </c:pt>
                <c:pt idx="2258">
                  <c:v>8.5875546674324337</c:v>
                </c:pt>
                <c:pt idx="2259">
                  <c:v>8.5904172497873965</c:v>
                </c:pt>
                <c:pt idx="2260">
                  <c:v>8.593278854149915</c:v>
                </c:pt>
                <c:pt idx="2261">
                  <c:v>8.5961394804251885</c:v>
                </c:pt>
                <c:pt idx="2262">
                  <c:v>8.5989991285190754</c:v>
                </c:pt>
                <c:pt idx="2263">
                  <c:v>8.6018577983380986</c:v>
                </c:pt>
                <c:pt idx="2264">
                  <c:v>8.604715489789438</c:v>
                </c:pt>
                <c:pt idx="2265">
                  <c:v>8.6075722027809363</c:v>
                </c:pt>
                <c:pt idx="2266">
                  <c:v>8.6104279372210932</c:v>
                </c:pt>
                <c:pt idx="2267">
                  <c:v>8.6132826930190713</c:v>
                </c:pt>
                <c:pt idx="2268">
                  <c:v>8.6161364700846832</c:v>
                </c:pt>
                <c:pt idx="2269">
                  <c:v>8.6189892683284022</c:v>
                </c:pt>
                <c:pt idx="2270">
                  <c:v>8.6218410876613589</c:v>
                </c:pt>
                <c:pt idx="2271">
                  <c:v>8.6246919279953342</c:v>
                </c:pt>
                <c:pt idx="2272">
                  <c:v>8.6275417892427662</c:v>
                </c:pt>
                <c:pt idx="2273">
                  <c:v>8.6303906713167429</c:v>
                </c:pt>
                <c:pt idx="2274">
                  <c:v>8.6332385741310098</c:v>
                </c:pt>
                <c:pt idx="2275">
                  <c:v>8.636085497599959</c:v>
                </c:pt>
                <c:pt idx="2276">
                  <c:v>8.6389314416386327</c:v>
                </c:pt>
                <c:pt idx="2277">
                  <c:v>8.6417764061627267</c:v>
                </c:pt>
                <c:pt idx="2278">
                  <c:v>8.6446203910885835</c:v>
                </c:pt>
                <c:pt idx="2279">
                  <c:v>8.6474633963331904</c:v>
                </c:pt>
                <c:pt idx="2280">
                  <c:v>8.6503054218141902</c:v>
                </c:pt>
                <c:pt idx="2281">
                  <c:v>8.6531464674498615</c:v>
                </c:pt>
                <c:pt idx="2282">
                  <c:v>8.6559865331591368</c:v>
                </c:pt>
                <c:pt idx="2283">
                  <c:v>8.658825618861588</c:v>
                </c:pt>
                <c:pt idx="2284">
                  <c:v>8.6616637244774317</c:v>
                </c:pt>
                <c:pt idx="2285">
                  <c:v>8.6645008499275313</c:v>
                </c:pt>
                <c:pt idx="2286">
                  <c:v>8.6673369951333878</c:v>
                </c:pt>
                <c:pt idx="2287">
                  <c:v>8.6701721600171417</c:v>
                </c:pt>
                <c:pt idx="2288">
                  <c:v>8.6730063445015819</c:v>
                </c:pt>
                <c:pt idx="2289">
                  <c:v>8.6758395485101278</c:v>
                </c:pt>
                <c:pt idx="2290">
                  <c:v>8.6786717719668438</c:v>
                </c:pt>
                <c:pt idx="2291">
                  <c:v>8.6815030147964283</c:v>
                </c:pt>
                <c:pt idx="2292">
                  <c:v>8.6843332769242192</c:v>
                </c:pt>
                <c:pt idx="2293">
                  <c:v>8.6871625582761904</c:v>
                </c:pt>
                <c:pt idx="2294">
                  <c:v>8.6899908587789465</c:v>
                </c:pt>
                <c:pt idx="2295">
                  <c:v>8.6928181783597331</c:v>
                </c:pt>
                <c:pt idx="2296">
                  <c:v>8.6956445169464285</c:v>
                </c:pt>
                <c:pt idx="2297">
                  <c:v>8.6984698744675377</c:v>
                </c:pt>
                <c:pt idx="2298">
                  <c:v>8.7012942508522038</c:v>
                </c:pt>
                <c:pt idx="2299">
                  <c:v>8.7041176460302001</c:v>
                </c:pt>
                <c:pt idx="2300">
                  <c:v>8.7069400599319273</c:v>
                </c:pt>
                <c:pt idx="2301">
                  <c:v>8.7097614924884184</c:v>
                </c:pt>
                <c:pt idx="2302">
                  <c:v>8.712581943631335</c:v>
                </c:pt>
                <c:pt idx="2303">
                  <c:v>8.715401413292966</c:v>
                </c:pt>
                <c:pt idx="2304">
                  <c:v>8.7182199014062256</c:v>
                </c:pt>
                <c:pt idx="2305">
                  <c:v>8.7210374079046584</c:v>
                </c:pt>
                <c:pt idx="2306">
                  <c:v>8.7238539327224274</c:v>
                </c:pt>
                <c:pt idx="2307">
                  <c:v>8.7266694757943277</c:v>
                </c:pt>
                <c:pt idx="2308">
                  <c:v>8.7294840370557747</c:v>
                </c:pt>
                <c:pt idx="2309">
                  <c:v>8.7322976164428034</c:v>
                </c:pt>
                <c:pt idx="2310">
                  <c:v>8.7351102138920762</c:v>
                </c:pt>
                <c:pt idx="2311">
                  <c:v>8.7379218293408716</c:v>
                </c:pt>
                <c:pt idx="2312">
                  <c:v>8.740732462727097</c:v>
                </c:pt>
                <c:pt idx="2313">
                  <c:v>8.7435421139892693</c:v>
                </c:pt>
                <c:pt idx="2314">
                  <c:v>8.7463507830665286</c:v>
                </c:pt>
                <c:pt idx="2315">
                  <c:v>8.7491584698986351</c:v>
                </c:pt>
                <c:pt idx="2316">
                  <c:v>8.7519651744259619</c:v>
                </c:pt>
                <c:pt idx="2317">
                  <c:v>8.7547708965895019</c:v>
                </c:pt>
                <c:pt idx="2318">
                  <c:v>8.757575636330861</c:v>
                </c:pt>
                <c:pt idx="2319">
                  <c:v>8.7603793935922596</c:v>
                </c:pt>
                <c:pt idx="2320">
                  <c:v>8.7631821683165345</c:v>
                </c:pt>
                <c:pt idx="2321">
                  <c:v>8.7659839604471319</c:v>
                </c:pt>
                <c:pt idx="2322">
                  <c:v>8.7687847699281143</c:v>
                </c:pt>
                <c:pt idx="2323">
                  <c:v>8.7715845967041517</c:v>
                </c:pt>
                <c:pt idx="2324">
                  <c:v>8.7743834407205288</c:v>
                </c:pt>
                <c:pt idx="2325">
                  <c:v>8.7771813019231342</c:v>
                </c:pt>
                <c:pt idx="2326">
                  <c:v>8.7799781802584693</c:v>
                </c:pt>
                <c:pt idx="2327">
                  <c:v>8.782774075673645</c:v>
                </c:pt>
                <c:pt idx="2328">
                  <c:v>8.7855689881163777</c:v>
                </c:pt>
                <c:pt idx="2329">
                  <c:v>8.7883629175349878</c:v>
                </c:pt>
                <c:pt idx="2330">
                  <c:v>8.7911558638784033</c:v>
                </c:pt>
                <c:pt idx="2331">
                  <c:v>8.793947827096158</c:v>
                </c:pt>
                <c:pt idx="2332">
                  <c:v>8.7967388071383912</c:v>
                </c:pt>
                <c:pt idx="2333">
                  <c:v>8.799528803955841</c:v>
                </c:pt>
                <c:pt idx="2334">
                  <c:v>8.8023178174998495</c:v>
                </c:pt>
                <c:pt idx="2335">
                  <c:v>8.8051058477223627</c:v>
                </c:pt>
                <c:pt idx="2336">
                  <c:v>8.8078928945759269</c:v>
                </c:pt>
                <c:pt idx="2337">
                  <c:v>8.8106789580136855</c:v>
                </c:pt>
                <c:pt idx="2338">
                  <c:v>8.8134640379893838</c:v>
                </c:pt>
                <c:pt idx="2339">
                  <c:v>8.8162481344573642</c:v>
                </c:pt>
                <c:pt idx="2340">
                  <c:v>8.8190312473725658</c:v>
                </c:pt>
                <c:pt idx="2341">
                  <c:v>8.8218133766905265</c:v>
                </c:pt>
                <c:pt idx="2342">
                  <c:v>8.824594522367379</c:v>
                </c:pt>
                <c:pt idx="2343">
                  <c:v>8.8273746843598531</c:v>
                </c:pt>
                <c:pt idx="2344">
                  <c:v>8.83015386262527</c:v>
                </c:pt>
                <c:pt idx="2345">
                  <c:v>8.8329320571215462</c:v>
                </c:pt>
                <c:pt idx="2346">
                  <c:v>8.8357092678071911</c:v>
                </c:pt>
                <c:pt idx="2347">
                  <c:v>8.8384854946413025</c:v>
                </c:pt>
                <c:pt idx="2348">
                  <c:v>8.8412607375835766</c:v>
                </c:pt>
                <c:pt idx="2349">
                  <c:v>8.8440349965942922</c:v>
                </c:pt>
                <c:pt idx="2350">
                  <c:v>8.8468082716343233</c:v>
                </c:pt>
                <c:pt idx="2351">
                  <c:v>8.84958056266513</c:v>
                </c:pt>
                <c:pt idx="2352">
                  <c:v>8.8523518696487606</c:v>
                </c:pt>
                <c:pt idx="2353">
                  <c:v>8.8551221925478512</c:v>
                </c:pt>
                <c:pt idx="2354">
                  <c:v>8.8578915313256221</c:v>
                </c:pt>
                <c:pt idx="2355">
                  <c:v>8.8606598859458838</c:v>
                </c:pt>
                <c:pt idx="2356">
                  <c:v>8.8634272563730256</c:v>
                </c:pt>
                <c:pt idx="2357">
                  <c:v>8.8661936425720267</c:v>
                </c:pt>
                <c:pt idx="2358">
                  <c:v>8.8689590445084452</c:v>
                </c:pt>
                <c:pt idx="2359">
                  <c:v>8.8717234621484238</c:v>
                </c:pt>
                <c:pt idx="2360">
                  <c:v>8.874486895458686</c:v>
                </c:pt>
                <c:pt idx="2361">
                  <c:v>8.8772493444065361</c:v>
                </c:pt>
                <c:pt idx="2362">
                  <c:v>8.8800108089598577</c:v>
                </c:pt>
                <c:pt idx="2363">
                  <c:v>8.8827712890871169</c:v>
                </c:pt>
                <c:pt idx="2364">
                  <c:v>8.8855307847573517</c:v>
                </c:pt>
                <c:pt idx="2365">
                  <c:v>8.8882892959401865</c:v>
                </c:pt>
                <c:pt idx="2366">
                  <c:v>8.8910468226058157</c:v>
                </c:pt>
                <c:pt idx="2367">
                  <c:v>8.893803364725013</c:v>
                </c:pt>
                <c:pt idx="2368">
                  <c:v>8.8965589222691239</c:v>
                </c:pt>
                <c:pt idx="2369">
                  <c:v>8.8993134952100732</c:v>
                </c:pt>
                <c:pt idx="2370">
                  <c:v>8.9020670835203575</c:v>
                </c:pt>
                <c:pt idx="2371">
                  <c:v>8.9048196871730454</c:v>
                </c:pt>
                <c:pt idx="2372">
                  <c:v>8.9075713061417776</c:v>
                </c:pt>
                <c:pt idx="2373">
                  <c:v>8.9103219404007667</c:v>
                </c:pt>
                <c:pt idx="2374">
                  <c:v>8.9130715899247974</c:v>
                </c:pt>
                <c:pt idx="2375">
                  <c:v>8.9158202546892227</c:v>
                </c:pt>
                <c:pt idx="2376">
                  <c:v>8.9185679346699622</c:v>
                </c:pt>
                <c:pt idx="2377">
                  <c:v>8.9213146298435113</c:v>
                </c:pt>
                <c:pt idx="2378">
                  <c:v>8.924060340186923</c:v>
                </c:pt>
                <c:pt idx="2379">
                  <c:v>8.9268050656778257</c:v>
                </c:pt>
                <c:pt idx="2380">
                  <c:v>8.9295488062944077</c:v>
                </c:pt>
                <c:pt idx="2381">
                  <c:v>8.9322915620154255</c:v>
                </c:pt>
                <c:pt idx="2382">
                  <c:v>8.9350333328201987</c:v>
                </c:pt>
                <c:pt idx="2383">
                  <c:v>8.9377741186886119</c:v>
                </c:pt>
                <c:pt idx="2384">
                  <c:v>8.9405139196011092</c:v>
                </c:pt>
                <c:pt idx="2385">
                  <c:v>8.9432527355387013</c:v>
                </c:pt>
                <c:pt idx="2386">
                  <c:v>8.9459905664829584</c:v>
                </c:pt>
                <c:pt idx="2387">
                  <c:v>8.948727412416007</c:v>
                </c:pt>
                <c:pt idx="2388">
                  <c:v>8.9514632733205417</c:v>
                </c:pt>
                <c:pt idx="2389">
                  <c:v>8.9541981491798079</c:v>
                </c:pt>
                <c:pt idx="2390">
                  <c:v>8.9569320399776142</c:v>
                </c:pt>
                <c:pt idx="2391">
                  <c:v>8.9596649456983251</c:v>
                </c:pt>
                <c:pt idx="2392">
                  <c:v>8.9623968663268609</c:v>
                </c:pt>
                <c:pt idx="2393">
                  <c:v>8.9651278018486984</c:v>
                </c:pt>
                <c:pt idx="2394">
                  <c:v>8.9678577522498717</c:v>
                </c:pt>
                <c:pt idx="2395">
                  <c:v>8.970586717516964</c:v>
                </c:pt>
                <c:pt idx="2396">
                  <c:v>8.9733146976371181</c:v>
                </c:pt>
                <c:pt idx="2397">
                  <c:v>8.9760416925980255</c:v>
                </c:pt>
                <c:pt idx="2398">
                  <c:v>8.9787677023879304</c:v>
                </c:pt>
                <c:pt idx="2399">
                  <c:v>8.9814927269956311</c:v>
                </c:pt>
                <c:pt idx="2400">
                  <c:v>8.9842167664104711</c:v>
                </c:pt>
                <c:pt idx="2401">
                  <c:v>8.9869398206223465</c:v>
                </c:pt>
                <c:pt idx="2402">
                  <c:v>8.989661889621706</c:v>
                </c:pt>
                <c:pt idx="2403">
                  <c:v>8.9923829733995397</c:v>
                </c:pt>
                <c:pt idx="2404">
                  <c:v>8.9951030719473906</c:v>
                </c:pt>
                <c:pt idx="2405">
                  <c:v>8.997822185257343</c:v>
                </c:pt>
                <c:pt idx="2406">
                  <c:v>9.0005403133220341</c:v>
                </c:pt>
                <c:pt idx="2407">
                  <c:v>9.0032574561346408</c:v>
                </c:pt>
                <c:pt idx="2408">
                  <c:v>9.0059736136888873</c:v>
                </c:pt>
                <c:pt idx="2409">
                  <c:v>9.0086887859790359</c:v>
                </c:pt>
                <c:pt idx="2410">
                  <c:v>9.0114029729999015</c:v>
                </c:pt>
                <c:pt idx="2411">
                  <c:v>9.0141161747468335</c:v>
                </c:pt>
                <c:pt idx="2412">
                  <c:v>9.016828391215725</c:v>
                </c:pt>
                <c:pt idx="2413">
                  <c:v>9.0195396224030091</c:v>
                </c:pt>
                <c:pt idx="2414">
                  <c:v>9.0222498683056589</c:v>
                </c:pt>
                <c:pt idx="2415">
                  <c:v>9.0249591289211892</c:v>
                </c:pt>
                <c:pt idx="2416">
                  <c:v>9.0276674042476515</c:v>
                </c:pt>
                <c:pt idx="2417">
                  <c:v>9.0303746942836298</c:v>
                </c:pt>
                <c:pt idx="2418">
                  <c:v>9.0330809990282539</c:v>
                </c:pt>
                <c:pt idx="2419">
                  <c:v>9.0357863184811844</c:v>
                </c:pt>
                <c:pt idx="2420">
                  <c:v>9.0384906526426168</c:v>
                </c:pt>
                <c:pt idx="2421">
                  <c:v>9.0411940015132828</c:v>
                </c:pt>
                <c:pt idx="2422">
                  <c:v>9.0438963650944473</c:v>
                </c:pt>
                <c:pt idx="2423">
                  <c:v>9.0465977433879114</c:v>
                </c:pt>
                <c:pt idx="2424">
                  <c:v>9.0492981363960041</c:v>
                </c:pt>
                <c:pt idx="2425">
                  <c:v>9.051997544121587</c:v>
                </c:pt>
                <c:pt idx="2426">
                  <c:v>9.0546959665680529</c:v>
                </c:pt>
                <c:pt idx="2427">
                  <c:v>9.0573934037393258</c:v>
                </c:pt>
                <c:pt idx="2428">
                  <c:v>9.0600898556398608</c:v>
                </c:pt>
                <c:pt idx="2429">
                  <c:v>9.0627853222746353</c:v>
                </c:pt>
                <c:pt idx="2430">
                  <c:v>9.0654798036491595</c:v>
                </c:pt>
                <c:pt idx="2431">
                  <c:v>9.0681732997694713</c:v>
                </c:pt>
                <c:pt idx="2432">
                  <c:v>9.0708658106421325</c:v>
                </c:pt>
                <c:pt idx="2433">
                  <c:v>9.0735573362742308</c:v>
                </c:pt>
                <c:pt idx="2434">
                  <c:v>9.0762478766733796</c:v>
                </c:pt>
                <c:pt idx="2435">
                  <c:v>9.0789374318477165</c:v>
                </c:pt>
                <c:pt idx="2436">
                  <c:v>9.0816260018059012</c:v>
                </c:pt>
                <c:pt idx="2437">
                  <c:v>9.0843135865571156</c:v>
                </c:pt>
                <c:pt idx="2438">
                  <c:v>9.0870001861110712</c:v>
                </c:pt>
                <c:pt idx="2439">
                  <c:v>9.0896858004779908</c:v>
                </c:pt>
                <c:pt idx="2440">
                  <c:v>9.0923704296686179</c:v>
                </c:pt>
                <c:pt idx="2441">
                  <c:v>9.0950540736942251</c:v>
                </c:pt>
                <c:pt idx="2442">
                  <c:v>9.0977367325665952</c:v>
                </c:pt>
                <c:pt idx="2443">
                  <c:v>9.1004184062980329</c:v>
                </c:pt>
                <c:pt idx="2444">
                  <c:v>9.1030990949013582</c:v>
                </c:pt>
                <c:pt idx="2445">
                  <c:v>9.1057787983899114</c:v>
                </c:pt>
                <c:pt idx="2446">
                  <c:v>9.1084575167775466</c:v>
                </c:pt>
                <c:pt idx="2447">
                  <c:v>9.1111352500786307</c:v>
                </c:pt>
                <c:pt idx="2448">
                  <c:v>9.1138119983080514</c:v>
                </c:pt>
                <c:pt idx="2449">
                  <c:v>9.1164877614812045</c:v>
                </c:pt>
                <c:pt idx="2450">
                  <c:v>9.1191625396140008</c:v>
                </c:pt>
                <c:pt idx="2451">
                  <c:v>9.1218363327228662</c:v>
                </c:pt>
                <c:pt idx="2452">
                  <c:v>9.1245091408247347</c:v>
                </c:pt>
                <c:pt idx="2453">
                  <c:v>9.127180963937052</c:v>
                </c:pt>
                <c:pt idx="2454">
                  <c:v>9.1298518020777735</c:v>
                </c:pt>
                <c:pt idx="2455">
                  <c:v>9.1325216552653679</c:v>
                </c:pt>
                <c:pt idx="2456">
                  <c:v>9.1351905235188067</c:v>
                </c:pt>
                <c:pt idx="2457">
                  <c:v>9.1378584068575748</c:v>
                </c:pt>
                <c:pt idx="2458">
                  <c:v>9.1405253053016615</c:v>
                </c:pt>
                <c:pt idx="2459">
                  <c:v>9.1431912188715607</c:v>
                </c:pt>
                <c:pt idx="2460">
                  <c:v>9.1458561475882796</c:v>
                </c:pt>
                <c:pt idx="2461">
                  <c:v>9.1485200914733209</c:v>
                </c:pt>
                <c:pt idx="2462">
                  <c:v>9.1511830505486991</c:v>
                </c:pt>
                <c:pt idx="2463">
                  <c:v>9.1538450248369259</c:v>
                </c:pt>
                <c:pt idx="2464">
                  <c:v>9.1565060143610246</c:v>
                </c:pt>
                <c:pt idx="2465">
                  <c:v>9.1591660191445143</c:v>
                </c:pt>
                <c:pt idx="2466">
                  <c:v>9.1618250392114149</c:v>
                </c:pt>
                <c:pt idx="2467">
                  <c:v>9.1644830745862507</c:v>
                </c:pt>
                <c:pt idx="2468">
                  <c:v>9.1671401252940434</c:v>
                </c:pt>
                <c:pt idx="2469">
                  <c:v>9.1697961913603194</c:v>
                </c:pt>
                <c:pt idx="2470">
                  <c:v>9.1724512728110952</c:v>
                </c:pt>
                <c:pt idx="2471">
                  <c:v>9.1751053696728935</c:v>
                </c:pt>
                <c:pt idx="2472">
                  <c:v>9.1777584819727274</c:v>
                </c:pt>
                <c:pt idx="2473">
                  <c:v>9.1804106097381073</c:v>
                </c:pt>
                <c:pt idx="2474">
                  <c:v>9.1830617529970482</c:v>
                </c:pt>
                <c:pt idx="2475">
                  <c:v>9.1857119117780481</c:v>
                </c:pt>
                <c:pt idx="2476">
                  <c:v>9.1883610861101062</c:v>
                </c:pt>
                <c:pt idx="2477">
                  <c:v>9.1910092760227151</c:v>
                </c:pt>
                <c:pt idx="2478">
                  <c:v>9.1936564815458564</c:v>
                </c:pt>
                <c:pt idx="2479">
                  <c:v>9.1963027027100068</c:v>
                </c:pt>
                <c:pt idx="2480">
                  <c:v>9.1989479395461373</c:v>
                </c:pt>
                <c:pt idx="2481">
                  <c:v>9.2015921920857053</c:v>
                </c:pt>
                <c:pt idx="2482">
                  <c:v>9.2042354603606569</c:v>
                </c:pt>
                <c:pt idx="2483">
                  <c:v>9.2068777444034318</c:v>
                </c:pt>
                <c:pt idx="2484">
                  <c:v>9.2095190442469566</c:v>
                </c:pt>
                <c:pt idx="2485">
                  <c:v>9.2121593599246481</c:v>
                </c:pt>
                <c:pt idx="2486">
                  <c:v>9.2147986914704063</c:v>
                </c:pt>
                <c:pt idx="2487">
                  <c:v>9.217437038918618</c:v>
                </c:pt>
                <c:pt idx="2488">
                  <c:v>9.2200744023041601</c:v>
                </c:pt>
                <c:pt idx="2489">
                  <c:v>9.2227107816623928</c:v>
                </c:pt>
                <c:pt idx="2490">
                  <c:v>9.2253461770291558</c:v>
                </c:pt>
                <c:pt idx="2491">
                  <c:v>9.2279805884407793</c:v>
                </c:pt>
                <c:pt idx="2492">
                  <c:v>9.2306140159340728</c:v>
                </c:pt>
                <c:pt idx="2493">
                  <c:v>9.2332464595463311</c:v>
                </c:pt>
                <c:pt idx="2494">
                  <c:v>9.2358779193153246</c:v>
                </c:pt>
                <c:pt idx="2495">
                  <c:v>9.2385083952793128</c:v>
                </c:pt>
                <c:pt idx="2496">
                  <c:v>9.2411378874770289</c:v>
                </c:pt>
                <c:pt idx="2497">
                  <c:v>9.2437663959476879</c:v>
                </c:pt>
                <c:pt idx="2498">
                  <c:v>9.2463939207309824</c:v>
                </c:pt>
                <c:pt idx="2499">
                  <c:v>9.2490204618670866</c:v>
                </c:pt>
                <c:pt idx="2500">
                  <c:v>9.2516460193966488</c:v>
                </c:pt>
                <c:pt idx="2501">
                  <c:v>9.2542705933607934</c:v>
                </c:pt>
                <c:pt idx="2502">
                  <c:v>9.2568941838011263</c:v>
                </c:pt>
                <c:pt idx="2503">
                  <c:v>9.2595167907597187</c:v>
                </c:pt>
                <c:pt idx="2504">
                  <c:v>9.2621384142791268</c:v>
                </c:pt>
                <c:pt idx="2505">
                  <c:v>9.2647590544023739</c:v>
                </c:pt>
                <c:pt idx="2506">
                  <c:v>9.2673787111729595</c:v>
                </c:pt>
                <c:pt idx="2507">
                  <c:v>9.2699973846348573</c:v>
                </c:pt>
                <c:pt idx="2508">
                  <c:v>9.2726150748325082</c:v>
                </c:pt>
                <c:pt idx="2509">
                  <c:v>9.2752317818108274</c:v>
                </c:pt>
                <c:pt idx="2510">
                  <c:v>9.2778475056151972</c:v>
                </c:pt>
                <c:pt idx="2511">
                  <c:v>9.2804622462914761</c:v>
                </c:pt>
                <c:pt idx="2512">
                  <c:v>9.2830760038859879</c:v>
                </c:pt>
                <c:pt idx="2513">
                  <c:v>9.2856887784455182</c:v>
                </c:pt>
                <c:pt idx="2514">
                  <c:v>9.2883005700173342</c:v>
                </c:pt>
                <c:pt idx="2515">
                  <c:v>9.2909113786491595</c:v>
                </c:pt>
                <c:pt idx="2516">
                  <c:v>9.2935212043891848</c:v>
                </c:pt>
                <c:pt idx="2517">
                  <c:v>9.2961300472860735</c:v>
                </c:pt>
                <c:pt idx="2518">
                  <c:v>9.2987379073889453</c:v>
                </c:pt>
                <c:pt idx="2519">
                  <c:v>9.3013447847473891</c:v>
                </c:pt>
                <c:pt idx="2520">
                  <c:v>9.3039506794114573</c:v>
                </c:pt>
                <c:pt idx="2521">
                  <c:v>9.306555591431664</c:v>
                </c:pt>
                <c:pt idx="2522">
                  <c:v>9.3091595208589837</c:v>
                </c:pt>
                <c:pt idx="2523">
                  <c:v>9.3117624677448543</c:v>
                </c:pt>
                <c:pt idx="2524">
                  <c:v>9.3143644321411756</c:v>
                </c:pt>
                <c:pt idx="2525">
                  <c:v>9.3169654141003093</c:v>
                </c:pt>
                <c:pt idx="2526">
                  <c:v>9.3195654136750683</c:v>
                </c:pt>
                <c:pt idx="2527">
                  <c:v>9.3221644309187326</c:v>
                </c:pt>
                <c:pt idx="2528">
                  <c:v>9.324762465885037</c:v>
                </c:pt>
                <c:pt idx="2529">
                  <c:v>9.3273595186281728</c:v>
                </c:pt>
                <c:pt idx="2530">
                  <c:v>9.3299555892027914</c:v>
                </c:pt>
                <c:pt idx="2531">
                  <c:v>9.3325506776639973</c:v>
                </c:pt>
                <c:pt idx="2532">
                  <c:v>9.3351447840673512</c:v>
                </c:pt>
                <c:pt idx="2533">
                  <c:v>9.3377379084688705</c:v>
                </c:pt>
                <c:pt idx="2534">
                  <c:v>9.3403300509250204</c:v>
                </c:pt>
                <c:pt idx="2535">
                  <c:v>9.342921211492726</c:v>
                </c:pt>
                <c:pt idx="2536">
                  <c:v>9.3455113902293654</c:v>
                </c:pt>
                <c:pt idx="2537">
                  <c:v>9.3481005871927625</c:v>
                </c:pt>
                <c:pt idx="2538">
                  <c:v>9.350688802441196</c:v>
                </c:pt>
                <c:pt idx="2539">
                  <c:v>9.3532760360333995</c:v>
                </c:pt>
                <c:pt idx="2540">
                  <c:v>9.3558622880285469</c:v>
                </c:pt>
                <c:pt idx="2541">
                  <c:v>9.3584475584862723</c:v>
                </c:pt>
                <c:pt idx="2542">
                  <c:v>9.3610318474666485</c:v>
                </c:pt>
                <c:pt idx="2543">
                  <c:v>9.3636151550302049</c:v>
                </c:pt>
                <c:pt idx="2544">
                  <c:v>9.3661974812379114</c:v>
                </c:pt>
                <c:pt idx="2545">
                  <c:v>9.3687788261511891</c:v>
                </c:pt>
                <c:pt idx="2546">
                  <c:v>9.3713591898319013</c:v>
                </c:pt>
                <c:pt idx="2547">
                  <c:v>9.3739385723423609</c:v>
                </c:pt>
                <c:pt idx="2548">
                  <c:v>9.3765169737453213</c:v>
                </c:pt>
                <c:pt idx="2549">
                  <c:v>9.3790943941039817</c:v>
                </c:pt>
                <c:pt idx="2550">
                  <c:v>9.3816708334819872</c:v>
                </c:pt>
                <c:pt idx="2551">
                  <c:v>9.384246291943418</c:v>
                </c:pt>
                <c:pt idx="2552">
                  <c:v>9.3868207695528056</c:v>
                </c:pt>
                <c:pt idx="2553">
                  <c:v>9.3893942663751151</c:v>
                </c:pt>
                <c:pt idx="2554">
                  <c:v>9.3919667824757571</c:v>
                </c:pt>
                <c:pt idx="2555">
                  <c:v>9.3945383179205812</c:v>
                </c:pt>
                <c:pt idx="2556">
                  <c:v>9.397108872775874</c:v>
                </c:pt>
                <c:pt idx="2557">
                  <c:v>9.3996784471083625</c:v>
                </c:pt>
                <c:pt idx="2558">
                  <c:v>9.4022470409852126</c:v>
                </c:pt>
                <c:pt idx="2559">
                  <c:v>9.4048146544740252</c:v>
                </c:pt>
                <c:pt idx="2560">
                  <c:v>9.4073812876428402</c:v>
                </c:pt>
                <c:pt idx="2561">
                  <c:v>9.4099469405601308</c:v>
                </c:pt>
                <c:pt idx="2562">
                  <c:v>9.412511613294809</c:v>
                </c:pt>
                <c:pt idx="2563">
                  <c:v>9.4150753059162184</c:v>
                </c:pt>
                <c:pt idx="2564">
                  <c:v>9.4176380184941397</c:v>
                </c:pt>
                <c:pt idx="2565">
                  <c:v>9.4201997510987834</c:v>
                </c:pt>
                <c:pt idx="2566">
                  <c:v>9.4227605038007951</c:v>
                </c:pt>
                <c:pt idx="2567">
                  <c:v>9.4253202766712505</c:v>
                </c:pt>
                <c:pt idx="2568">
                  <c:v>9.4278790697816603</c:v>
                </c:pt>
                <c:pt idx="2569">
                  <c:v>9.43043688320396</c:v>
                </c:pt>
                <c:pt idx="2570">
                  <c:v>9.4329937170105218</c:v>
                </c:pt>
                <c:pt idx="2571">
                  <c:v>9.4355495712741444</c:v>
                </c:pt>
                <c:pt idx="2572">
                  <c:v>9.4381044460680528</c:v>
                </c:pt>
                <c:pt idx="2573">
                  <c:v>9.4406583414659035</c:v>
                </c:pt>
                <c:pt idx="2574">
                  <c:v>9.4432112575417833</c:v>
                </c:pt>
                <c:pt idx="2575">
                  <c:v>9.4457631943701976</c:v>
                </c:pt>
                <c:pt idx="2576">
                  <c:v>9.4483141520260823</c:v>
                </c:pt>
                <c:pt idx="2577">
                  <c:v>9.4508641305848027</c:v>
                </c:pt>
                <c:pt idx="2578">
                  <c:v>9.4534131301221436</c:v>
                </c:pt>
                <c:pt idx="2579">
                  <c:v>9.4559611507143142</c:v>
                </c:pt>
                <c:pt idx="2580">
                  <c:v>9.4585081924379502</c:v>
                </c:pt>
                <c:pt idx="2581">
                  <c:v>9.461054255370108</c:v>
                </c:pt>
                <c:pt idx="2582">
                  <c:v>9.4635993395882689</c:v>
                </c:pt>
                <c:pt idx="2583">
                  <c:v>9.4661434451703332</c:v>
                </c:pt>
                <c:pt idx="2584">
                  <c:v>9.4686865721946223</c:v>
                </c:pt>
                <c:pt idx="2585">
                  <c:v>9.4712287207398802</c:v>
                </c:pt>
                <c:pt idx="2586">
                  <c:v>9.4737698908852686</c:v>
                </c:pt>
                <c:pt idx="2587">
                  <c:v>9.4763100827103681</c:v>
                </c:pt>
                <c:pt idx="2588">
                  <c:v>9.4788492962951789</c:v>
                </c:pt>
                <c:pt idx="2589">
                  <c:v>9.4813875317201202</c:v>
                </c:pt>
                <c:pt idx="2590">
                  <c:v>9.483924789066025</c:v>
                </c:pt>
                <c:pt idx="2591">
                  <c:v>9.4864610684141439</c:v>
                </c:pt>
                <c:pt idx="2592">
                  <c:v>9.488996369846145</c:v>
                </c:pt>
                <c:pt idx="2593">
                  <c:v>9.4915306934441119</c:v>
                </c:pt>
                <c:pt idx="2594">
                  <c:v>9.4940640392905404</c:v>
                </c:pt>
                <c:pt idx="2595">
                  <c:v>9.496596407468342</c:v>
                </c:pt>
                <c:pt idx="2596">
                  <c:v>9.4991277980608384</c:v>
                </c:pt>
                <c:pt idx="2597">
                  <c:v>9.5016582111517707</c:v>
                </c:pt>
                <c:pt idx="2598">
                  <c:v>9.5041876468252831</c:v>
                </c:pt>
                <c:pt idx="2599">
                  <c:v>9.506716105165939</c:v>
                </c:pt>
                <c:pt idx="2600">
                  <c:v>9.5092435862587106</c:v>
                </c:pt>
                <c:pt idx="2601">
                  <c:v>9.5117700901889766</c:v>
                </c:pt>
                <c:pt idx="2602">
                  <c:v>9.5142956170425297</c:v>
                </c:pt>
                <c:pt idx="2603">
                  <c:v>9.5168201669055676</c:v>
                </c:pt>
                <c:pt idx="2604">
                  <c:v>9.5193437398646985</c:v>
                </c:pt>
                <c:pt idx="2605">
                  <c:v>9.5218663360069389</c:v>
                </c:pt>
                <c:pt idx="2606">
                  <c:v>9.5243879554197122</c:v>
                </c:pt>
                <c:pt idx="2607">
                  <c:v>9.5269085981908432</c:v>
                </c:pt>
                <c:pt idx="2608">
                  <c:v>9.5294282644085708</c:v>
                </c:pt>
                <c:pt idx="2609">
                  <c:v>9.5319469541615316</c:v>
                </c:pt>
                <c:pt idx="2610">
                  <c:v>9.5344646675387725</c:v>
                </c:pt>
                <c:pt idx="2611">
                  <c:v>9.5369814046297385</c:v>
                </c:pt>
                <c:pt idx="2612">
                  <c:v>9.5394971655242813</c:v>
                </c:pt>
                <c:pt idx="2613">
                  <c:v>9.5420119503126557</c:v>
                </c:pt>
                <c:pt idx="2614">
                  <c:v>9.5445257590855164</c:v>
                </c:pt>
                <c:pt idx="2615">
                  <c:v>9.5470385919339193</c:v>
                </c:pt>
                <c:pt idx="2616">
                  <c:v>9.5495504489493239</c:v>
                </c:pt>
                <c:pt idx="2617">
                  <c:v>9.5520613302235873</c:v>
                </c:pt>
                <c:pt idx="2618">
                  <c:v>9.5545712358489681</c:v>
                </c:pt>
                <c:pt idx="2619">
                  <c:v>9.5570801659181193</c:v>
                </c:pt>
                <c:pt idx="2620">
                  <c:v>9.5595881205240971</c:v>
                </c:pt>
                <c:pt idx="2621">
                  <c:v>9.5620950997603504</c:v>
                </c:pt>
                <c:pt idx="2622">
                  <c:v>9.5646011037207295</c:v>
                </c:pt>
                <c:pt idx="2623">
                  <c:v>9.5671061324994842</c:v>
                </c:pt>
                <c:pt idx="2624">
                  <c:v>9.5696101861912481</c:v>
                </c:pt>
                <c:pt idx="2625">
                  <c:v>9.5721132648910583</c:v>
                </c:pt>
                <c:pt idx="2626">
                  <c:v>9.5746153686943494</c:v>
                </c:pt>
                <c:pt idx="2627">
                  <c:v>9.5771164976969416</c:v>
                </c:pt>
                <c:pt idx="2628">
                  <c:v>9.5796166519950532</c:v>
                </c:pt>
                <c:pt idx="2629">
                  <c:v>9.582115831685293</c:v>
                </c:pt>
                <c:pt idx="2630">
                  <c:v>9.584614036864668</c:v>
                </c:pt>
                <c:pt idx="2631">
                  <c:v>9.587111267630565</c:v>
                </c:pt>
                <c:pt idx="2632">
                  <c:v>9.5896075240807725</c:v>
                </c:pt>
                <c:pt idx="2633">
                  <c:v>9.5921028063134628</c:v>
                </c:pt>
                <c:pt idx="2634">
                  <c:v>9.5945971144272022</c:v>
                </c:pt>
                <c:pt idx="2635">
                  <c:v>9.597090448520941</c:v>
                </c:pt>
                <c:pt idx="2636">
                  <c:v>9.59958280869402</c:v>
                </c:pt>
                <c:pt idx="2637">
                  <c:v>9.6020741950461712</c:v>
                </c:pt>
                <c:pt idx="2638">
                  <c:v>9.6045646076775082</c:v>
                </c:pt>
                <c:pt idx="2639">
                  <c:v>9.6070540466885355</c:v>
                </c:pt>
                <c:pt idx="2640">
                  <c:v>9.6095425121801377</c:v>
                </c:pt>
                <c:pt idx="2641">
                  <c:v>9.6120300042535902</c:v>
                </c:pt>
                <c:pt idx="2642">
                  <c:v>9.6145165230105523</c:v>
                </c:pt>
                <c:pt idx="2643">
                  <c:v>9.6170020685530666</c:v>
                </c:pt>
                <c:pt idx="2644">
                  <c:v>9.6194866409835562</c:v>
                </c:pt>
                <c:pt idx="2645">
                  <c:v>9.6219702404048313</c:v>
                </c:pt>
                <c:pt idx="2646">
                  <c:v>9.6244528669200839</c:v>
                </c:pt>
                <c:pt idx="2647">
                  <c:v>9.6269345206328847</c:v>
                </c:pt>
                <c:pt idx="2648">
                  <c:v>9.6294152016471877</c:v>
                </c:pt>
                <c:pt idx="2649">
                  <c:v>9.6318949100673255</c:v>
                </c:pt>
                <c:pt idx="2650">
                  <c:v>9.6343736459980143</c:v>
                </c:pt>
                <c:pt idx="2651">
                  <c:v>9.6368514095443434</c:v>
                </c:pt>
                <c:pt idx="2652">
                  <c:v>9.6393282008117875</c:v>
                </c:pt>
                <c:pt idx="2653">
                  <c:v>9.6418040199061945</c:v>
                </c:pt>
                <c:pt idx="2654">
                  <c:v>9.6442788669337922</c:v>
                </c:pt>
                <c:pt idx="2655">
                  <c:v>9.6467527420011816</c:v>
                </c:pt>
                <c:pt idx="2656">
                  <c:v>9.6492256452153438</c:v>
                </c:pt>
                <c:pt idx="2657">
                  <c:v>9.6516975766836364</c:v>
                </c:pt>
                <c:pt idx="2658">
                  <c:v>9.6541685365137866</c:v>
                </c:pt>
                <c:pt idx="2659">
                  <c:v>9.6566385248139017</c:v>
                </c:pt>
                <c:pt idx="2660">
                  <c:v>9.6591075416924568</c:v>
                </c:pt>
                <c:pt idx="2661">
                  <c:v>9.6615755872583069</c:v>
                </c:pt>
                <c:pt idx="2662">
                  <c:v>9.6640426616206767</c:v>
                </c:pt>
                <c:pt idx="2663">
                  <c:v>9.6665087648891586</c:v>
                </c:pt>
                <c:pt idx="2664">
                  <c:v>9.6689738971737249</c:v>
                </c:pt>
                <c:pt idx="2665">
                  <c:v>9.6714380585847124</c:v>
                </c:pt>
                <c:pt idx="2666">
                  <c:v>9.6739012492328271</c:v>
                </c:pt>
                <c:pt idx="2667">
                  <c:v>9.6763634692291518</c:v>
                </c:pt>
                <c:pt idx="2668">
                  <c:v>9.6788247186851297</c:v>
                </c:pt>
                <c:pt idx="2669">
                  <c:v>9.681284997712579</c:v>
                </c:pt>
                <c:pt idx="2670">
                  <c:v>9.6837443064236837</c:v>
                </c:pt>
                <c:pt idx="2671">
                  <c:v>9.6862026449309955</c:v>
                </c:pt>
                <c:pt idx="2672">
                  <c:v>9.6886600133474285</c:v>
                </c:pt>
                <c:pt idx="2673">
                  <c:v>9.69111641178627</c:v>
                </c:pt>
                <c:pt idx="2674">
                  <c:v>9.6935718403611659</c:v>
                </c:pt>
                <c:pt idx="2675">
                  <c:v>9.6960262991861335</c:v>
                </c:pt>
                <c:pt idx="2676">
                  <c:v>9.6984797883755505</c:v>
                </c:pt>
                <c:pt idx="2677">
                  <c:v>9.7009323080441554</c:v>
                </c:pt>
                <c:pt idx="2678">
                  <c:v>9.7033838583070562</c:v>
                </c:pt>
                <c:pt idx="2679">
                  <c:v>9.7058344392797196</c:v>
                </c:pt>
                <c:pt idx="2680">
                  <c:v>9.7082840510779764</c:v>
                </c:pt>
                <c:pt idx="2681">
                  <c:v>9.7107326938180165</c:v>
                </c:pt>
                <c:pt idx="2682">
                  <c:v>9.7131803676163919</c:v>
                </c:pt>
                <c:pt idx="2683">
                  <c:v>9.7156270725900153</c:v>
                </c:pt>
                <c:pt idx="2684">
                  <c:v>9.7180728088561565</c:v>
                </c:pt>
                <c:pt idx="2685">
                  <c:v>9.7205175765324494</c:v>
                </c:pt>
                <c:pt idx="2686">
                  <c:v>9.7229613757368796</c:v>
                </c:pt>
                <c:pt idx="2687">
                  <c:v>9.725404206587795</c:v>
                </c:pt>
                <c:pt idx="2688">
                  <c:v>9.727846069203899</c:v>
                </c:pt>
                <c:pt idx="2689">
                  <c:v>9.7302869637042555</c:v>
                </c:pt>
                <c:pt idx="2690">
                  <c:v>9.7327268902082782</c:v>
                </c:pt>
                <c:pt idx="2691">
                  <c:v>9.7351658488357398</c:v>
                </c:pt>
                <c:pt idx="2692">
                  <c:v>9.7376038397067699</c:v>
                </c:pt>
                <c:pt idx="2693">
                  <c:v>9.7400408629418482</c:v>
                </c:pt>
                <c:pt idx="2694">
                  <c:v>9.7424769186618114</c:v>
                </c:pt>
                <c:pt idx="2695">
                  <c:v>9.7449120069878479</c:v>
                </c:pt>
                <c:pt idx="2696">
                  <c:v>9.7473461280414995</c:v>
                </c:pt>
                <c:pt idx="2697">
                  <c:v>9.7497792819446598</c:v>
                </c:pt>
                <c:pt idx="2698">
                  <c:v>9.7522114688195742</c:v>
                </c:pt>
                <c:pt idx="2699">
                  <c:v>9.754642688788838</c:v>
                </c:pt>
                <c:pt idx="2700">
                  <c:v>9.7570729419753981</c:v>
                </c:pt>
                <c:pt idx="2701">
                  <c:v>9.7595022285025514</c:v>
                </c:pt>
                <c:pt idx="2702">
                  <c:v>9.7619305484939396</c:v>
                </c:pt>
                <c:pt idx="2703">
                  <c:v>9.7643579020735594</c:v>
                </c:pt>
                <c:pt idx="2704">
                  <c:v>9.7667842893657539</c:v>
                </c:pt>
                <c:pt idx="2705">
                  <c:v>9.7692097104952094</c:v>
                </c:pt>
                <c:pt idx="2706">
                  <c:v>9.7716341655869652</c:v>
                </c:pt>
                <c:pt idx="2707">
                  <c:v>9.774057654766402</c:v>
                </c:pt>
                <c:pt idx="2708">
                  <c:v>9.7764801781592485</c:v>
                </c:pt>
                <c:pt idx="2709">
                  <c:v>9.7789017358915782</c:v>
                </c:pt>
                <c:pt idx="2710">
                  <c:v>9.7813223280898107</c:v>
                </c:pt>
                <c:pt idx="2711">
                  <c:v>9.783741954880707</c:v>
                </c:pt>
                <c:pt idx="2712">
                  <c:v>9.7861606163913741</c:v>
                </c:pt>
                <c:pt idx="2713">
                  <c:v>9.7885783127492587</c:v>
                </c:pt>
                <c:pt idx="2714">
                  <c:v>9.7909950440821554</c:v>
                </c:pt>
                <c:pt idx="2715">
                  <c:v>9.7934108105181927</c:v>
                </c:pt>
                <c:pt idx="2716">
                  <c:v>9.7958256121858458</c:v>
                </c:pt>
                <c:pt idx="2717">
                  <c:v>9.7982394492139324</c:v>
                </c:pt>
                <c:pt idx="2718">
                  <c:v>9.8006523217316044</c:v>
                </c:pt>
                <c:pt idx="2719">
                  <c:v>9.8030642298683581</c:v>
                </c:pt>
                <c:pt idx="2720">
                  <c:v>9.805475173754024</c:v>
                </c:pt>
                <c:pt idx="2721">
                  <c:v>9.8078851535187788</c:v>
                </c:pt>
                <c:pt idx="2722">
                  <c:v>9.810294169293126</c:v>
                </c:pt>
                <c:pt idx="2723">
                  <c:v>9.8127022212079176</c:v>
                </c:pt>
                <c:pt idx="2724">
                  <c:v>9.8151093093943356</c:v>
                </c:pt>
                <c:pt idx="2725">
                  <c:v>9.8175154339838997</c:v>
                </c:pt>
                <c:pt idx="2726">
                  <c:v>9.8199205951084636</c:v>
                </c:pt>
                <c:pt idx="2727">
                  <c:v>9.8223247929002202</c:v>
                </c:pt>
                <c:pt idx="2728">
                  <c:v>9.8247280274916928</c:v>
                </c:pt>
                <c:pt idx="2729">
                  <c:v>9.8271302990157423</c:v>
                </c:pt>
                <c:pt idx="2730">
                  <c:v>9.8295316076055581</c:v>
                </c:pt>
                <c:pt idx="2731">
                  <c:v>9.8319319533946672</c:v>
                </c:pt>
                <c:pt idx="2732">
                  <c:v>9.8343313365169269</c:v>
                </c:pt>
                <c:pt idx="2733">
                  <c:v>9.8367297571065251</c:v>
                </c:pt>
                <c:pt idx="2734">
                  <c:v>9.8391272152979834</c:v>
                </c:pt>
                <c:pt idx="2735">
                  <c:v>9.8415237112261504</c:v>
                </c:pt>
                <c:pt idx="2736">
                  <c:v>9.8439192450262087</c:v>
                </c:pt>
                <c:pt idx="2737">
                  <c:v>9.8463138168336677</c:v>
                </c:pt>
                <c:pt idx="2738">
                  <c:v>9.8487074267843671</c:v>
                </c:pt>
                <c:pt idx="2739">
                  <c:v>9.8511000750144753</c:v>
                </c:pt>
                <c:pt idx="2740">
                  <c:v>9.8534917616604858</c:v>
                </c:pt>
                <c:pt idx="2741">
                  <c:v>9.8558824868592207</c:v>
                </c:pt>
                <c:pt idx="2742">
                  <c:v>9.8582722507478326</c:v>
                </c:pt>
                <c:pt idx="2743">
                  <c:v>9.8606610534637955</c:v>
                </c:pt>
                <c:pt idx="2744">
                  <c:v>9.8630488951449102</c:v>
                </c:pt>
                <c:pt idx="2745">
                  <c:v>9.8654357759293028</c:v>
                </c:pt>
                <c:pt idx="2746">
                  <c:v>9.8678216959554259</c:v>
                </c:pt>
                <c:pt idx="2747">
                  <c:v>9.8702066553620522</c:v>
                </c:pt>
                <c:pt idx="2748">
                  <c:v>9.8725906542882811</c:v>
                </c:pt>
                <c:pt idx="2749">
                  <c:v>9.8749736928735334</c:v>
                </c:pt>
                <c:pt idx="2750">
                  <c:v>9.8773557712575517</c:v>
                </c:pt>
                <c:pt idx="2751">
                  <c:v>9.8797368895804034</c:v>
                </c:pt>
                <c:pt idx="2752">
                  <c:v>9.882117047982474</c:v>
                </c:pt>
                <c:pt idx="2753">
                  <c:v>9.8844962466044706</c:v>
                </c:pt>
                <c:pt idx="2754">
                  <c:v>9.8868744855874198</c:v>
                </c:pt>
                <c:pt idx="2755">
                  <c:v>9.8892517650726717</c:v>
                </c:pt>
                <c:pt idx="2756">
                  <c:v>9.8916280852018907</c:v>
                </c:pt>
                <c:pt idx="2757">
                  <c:v>9.8940034461170594</c:v>
                </c:pt>
                <c:pt idx="2758">
                  <c:v>9.8963778479604834</c:v>
                </c:pt>
                <c:pt idx="2759">
                  <c:v>9.898751290874781</c:v>
                </c:pt>
                <c:pt idx="2760">
                  <c:v>9.9011237750028922</c:v>
                </c:pt>
                <c:pt idx="2761">
                  <c:v>9.9034953004880659</c:v>
                </c:pt>
                <c:pt idx="2762">
                  <c:v>9.9058658674738744</c:v>
                </c:pt>
                <c:pt idx="2763">
                  <c:v>9.9082354761042026</c:v>
                </c:pt>
                <c:pt idx="2764">
                  <c:v>9.9106041265232463</c:v>
                </c:pt>
                <c:pt idx="2765">
                  <c:v>9.9129718188755227</c:v>
                </c:pt>
                <c:pt idx="2766">
                  <c:v>9.91533855330586</c:v>
                </c:pt>
                <c:pt idx="2767">
                  <c:v>9.9177043299593954</c:v>
                </c:pt>
                <c:pt idx="2768">
                  <c:v>9.9200691489815824</c:v>
                </c:pt>
                <c:pt idx="2769">
                  <c:v>9.9224330105181888</c:v>
                </c:pt>
                <c:pt idx="2770">
                  <c:v>9.924795914715288</c:v>
                </c:pt>
                <c:pt idx="2771">
                  <c:v>9.9271578617192695</c:v>
                </c:pt>
                <c:pt idx="2772">
                  <c:v>9.9295188516768302</c:v>
                </c:pt>
                <c:pt idx="2773">
                  <c:v>9.9318788847349815</c:v>
                </c:pt>
                <c:pt idx="2774">
                  <c:v>9.9342379610410365</c:v>
                </c:pt>
                <c:pt idx="2775">
                  <c:v>9.936596080742623</c:v>
                </c:pt>
                <c:pt idx="2776">
                  <c:v>9.938953243987676</c:v>
                </c:pt>
                <c:pt idx="2777">
                  <c:v>9.9413094509244395</c:v>
                </c:pt>
                <c:pt idx="2778">
                  <c:v>9.9436647017014632</c:v>
                </c:pt>
                <c:pt idx="2779">
                  <c:v>9.9460189964676022</c:v>
                </c:pt>
                <c:pt idx="2780">
                  <c:v>9.948372335372019</c:v>
                </c:pt>
                <c:pt idx="2781">
                  <c:v>9.9507247185641834</c:v>
                </c:pt>
                <c:pt idx="2782">
                  <c:v>9.9530761461938688</c:v>
                </c:pt>
                <c:pt idx="2783">
                  <c:v>9.9554266184111544</c:v>
                </c:pt>
                <c:pt idx="2784">
                  <c:v>9.9577761353664211</c:v>
                </c:pt>
                <c:pt idx="2785">
                  <c:v>9.9601246972103574</c:v>
                </c:pt>
                <c:pt idx="2786">
                  <c:v>9.9624723040939482</c:v>
                </c:pt>
                <c:pt idx="2787">
                  <c:v>9.9648189561684912</c:v>
                </c:pt>
                <c:pt idx="2788">
                  <c:v>9.9671646535855754</c:v>
                </c:pt>
                <c:pt idx="2789">
                  <c:v>9.9695093964970969</c:v>
                </c:pt>
                <c:pt idx="2790">
                  <c:v>9.9718531850552523</c:v>
                </c:pt>
                <c:pt idx="2791">
                  <c:v>9.9741960194125401</c:v>
                </c:pt>
                <c:pt idx="2792">
                  <c:v>9.9765378997217553</c:v>
                </c:pt>
                <c:pt idx="2793">
                  <c:v>9.9788788261359933</c:v>
                </c:pt>
                <c:pt idx="2794">
                  <c:v>9.9812187988086514</c:v>
                </c:pt>
                <c:pt idx="2795">
                  <c:v>9.9835578178934199</c:v>
                </c:pt>
                <c:pt idx="2796">
                  <c:v>9.9858958835442913</c:v>
                </c:pt>
                <c:pt idx="2797">
                  <c:v>9.9882329959155545</c:v>
                </c:pt>
                <c:pt idx="2798">
                  <c:v>9.9905691551617934</c:v>
                </c:pt>
                <c:pt idx="2799">
                  <c:v>9.9929043614378905</c:v>
                </c:pt>
                <c:pt idx="2800">
                  <c:v>9.9952386148990229</c:v>
                </c:pt>
                <c:pt idx="2801">
                  <c:v>9.9975719157006626</c:v>
                </c:pt>
                <c:pt idx="2802">
                  <c:v>9.9999042639985785</c:v>
                </c:pt>
                <c:pt idx="2803">
                  <c:v>10.00223565994883</c:v>
                </c:pt>
                <c:pt idx="2804">
                  <c:v>10.004566103707774</c:v>
                </c:pt>
                <c:pt idx="2805">
                  <c:v>10.006895595432058</c:v>
                </c:pt>
                <c:pt idx="2806">
                  <c:v>10.009224135278622</c:v>
                </c:pt>
                <c:pt idx="2807">
                  <c:v>10.0115517234047</c:v>
                </c:pt>
                <c:pt idx="2808">
                  <c:v>10.013878359967819</c:v>
                </c:pt>
                <c:pt idx="2809">
                  <c:v>10.016204045125795</c:v>
                </c:pt>
                <c:pt idx="2810">
                  <c:v>10.018528779036732</c:v>
                </c:pt>
                <c:pt idx="2811">
                  <c:v>10.020852561859027</c:v>
                </c:pt>
                <c:pt idx="2812">
                  <c:v>10.023175393751366</c:v>
                </c:pt>
                <c:pt idx="2813">
                  <c:v>10.025497274872727</c:v>
                </c:pt>
                <c:pt idx="2814">
                  <c:v>10.027818205382371</c:v>
                </c:pt>
                <c:pt idx="2815">
                  <c:v>10.030138185439855</c:v>
                </c:pt>
                <c:pt idx="2816">
                  <c:v>10.032457215205012</c:v>
                </c:pt>
                <c:pt idx="2817">
                  <c:v>10.034775294837974</c:v>
                </c:pt>
                <c:pt idx="2818">
                  <c:v>10.03709242449915</c:v>
                </c:pt>
                <c:pt idx="2819">
                  <c:v>10.039408604349244</c:v>
                </c:pt>
                <c:pt idx="2820">
                  <c:v>10.041723834549236</c:v>
                </c:pt>
                <c:pt idx="2821">
                  <c:v>10.044038115260399</c:v>
                </c:pt>
                <c:pt idx="2822">
                  <c:v>10.046351446644286</c:v>
                </c:pt>
                <c:pt idx="2823">
                  <c:v>10.048663828862736</c:v>
                </c:pt>
                <c:pt idx="2824">
                  <c:v>10.05097526207787</c:v>
                </c:pt>
                <c:pt idx="2825">
                  <c:v>10.053285746452094</c:v>
                </c:pt>
                <c:pt idx="2826">
                  <c:v>10.055595282148094</c:v>
                </c:pt>
                <c:pt idx="2827">
                  <c:v>10.05790386932884</c:v>
                </c:pt>
                <c:pt idx="2828">
                  <c:v>10.060211508157581</c:v>
                </c:pt>
                <c:pt idx="2829">
                  <c:v>10.062518198797854</c:v>
                </c:pt>
                <c:pt idx="2830">
                  <c:v>10.064823941413465</c:v>
                </c:pt>
                <c:pt idx="2831">
                  <c:v>10.067128736168511</c:v>
                </c:pt>
                <c:pt idx="2832">
                  <c:v>10.069432583227361</c:v>
                </c:pt>
                <c:pt idx="2833">
                  <c:v>10.071735482754667</c:v>
                </c:pt>
                <c:pt idx="2834">
                  <c:v>10.074037434915358</c:v>
                </c:pt>
                <c:pt idx="2835">
                  <c:v>10.076338439874641</c:v>
                </c:pt>
                <c:pt idx="2836">
                  <c:v>10.078638497798</c:v>
                </c:pt>
                <c:pt idx="2837">
                  <c:v>10.080937608851197</c:v>
                </c:pt>
                <c:pt idx="2838">
                  <c:v>10.083235773200274</c:v>
                </c:pt>
                <c:pt idx="2839">
                  <c:v>10.08553299101154</c:v>
                </c:pt>
                <c:pt idx="2840">
                  <c:v>10.087829262451587</c:v>
                </c:pt>
                <c:pt idx="2841">
                  <c:v>10.090124587687278</c:v>
                </c:pt>
                <c:pt idx="2842">
                  <c:v>10.092418966885754</c:v>
                </c:pt>
                <c:pt idx="2843">
                  <c:v>10.094712400214428</c:v>
                </c:pt>
                <c:pt idx="2844">
                  <c:v>10.097004887840987</c:v>
                </c:pt>
                <c:pt idx="2845">
                  <c:v>10.099296429933389</c:v>
                </c:pt>
                <c:pt idx="2846">
                  <c:v>10.101587026659869</c:v>
                </c:pt>
                <c:pt idx="2847">
                  <c:v>10.10387667818893</c:v>
                </c:pt>
                <c:pt idx="2848">
                  <c:v>10.106165384689348</c:v>
                </c:pt>
                <c:pt idx="2849">
                  <c:v>10.10845314633017</c:v>
                </c:pt>
                <c:pt idx="2850">
                  <c:v>10.110739963280711</c:v>
                </c:pt>
                <c:pt idx="2851">
                  <c:v>10.113025835710562</c:v>
                </c:pt>
                <c:pt idx="2852">
                  <c:v>10.11531076378958</c:v>
                </c:pt>
                <c:pt idx="2853">
                  <c:v>10.117594747687891</c:v>
                </c:pt>
                <c:pt idx="2854">
                  <c:v>10.119877787575888</c:v>
                </c:pt>
                <c:pt idx="2855">
                  <c:v>10.122159883624237</c:v>
                </c:pt>
                <c:pt idx="2856">
                  <c:v>10.124441036003866</c:v>
                </c:pt>
                <c:pt idx="2857">
                  <c:v>10.126721244885974</c:v>
                </c:pt>
                <c:pt idx="2858">
                  <c:v>10.129000510442026</c:v>
                </c:pt>
                <c:pt idx="2859">
                  <c:v>10.131278832843751</c:v>
                </c:pt>
                <c:pt idx="2860">
                  <c:v>10.133556212263148</c:v>
                </c:pt>
                <c:pt idx="2861">
                  <c:v>10.135832648872476</c:v>
                </c:pt>
                <c:pt idx="2862">
                  <c:v>10.138108142844263</c:v>
                </c:pt>
                <c:pt idx="2863">
                  <c:v>10.140382694351297</c:v>
                </c:pt>
                <c:pt idx="2864">
                  <c:v>10.142656303566636</c:v>
                </c:pt>
                <c:pt idx="2865">
                  <c:v>10.144928970663596</c:v>
                </c:pt>
                <c:pt idx="2866">
                  <c:v>10.147200695815755</c:v>
                </c:pt>
                <c:pt idx="2867">
                  <c:v>10.14947147919696</c:v>
                </c:pt>
                <c:pt idx="2868">
                  <c:v>10.151741320981312</c:v>
                </c:pt>
                <c:pt idx="2869">
                  <c:v>10.154010221343176</c:v>
                </c:pt>
                <c:pt idx="2870">
                  <c:v>10.156278180457182</c:v>
                </c:pt>
                <c:pt idx="2871">
                  <c:v>10.158545198498215</c:v>
                </c:pt>
                <c:pt idx="2872">
                  <c:v>10.160811275641423</c:v>
                </c:pt>
                <c:pt idx="2873">
                  <c:v>10.163076412062212</c:v>
                </c:pt>
                <c:pt idx="2874">
                  <c:v>10.165340607936246</c:v>
                </c:pt>
                <c:pt idx="2875">
                  <c:v>10.167603863439449</c:v>
                </c:pt>
                <c:pt idx="2876">
                  <c:v>10.169866178748006</c:v>
                </c:pt>
                <c:pt idx="2877">
                  <c:v>10.172127554038353</c:v>
                </c:pt>
                <c:pt idx="2878">
                  <c:v>10.174387989487187</c:v>
                </c:pt>
                <c:pt idx="2879">
                  <c:v>10.176647485271461</c:v>
                </c:pt>
                <c:pt idx="2880">
                  <c:v>10.178906041568386</c:v>
                </c:pt>
                <c:pt idx="2881">
                  <c:v>10.181163658555421</c:v>
                </c:pt>
                <c:pt idx="2882">
                  <c:v>10.183420336410293</c:v>
                </c:pt>
                <c:pt idx="2883">
                  <c:v>10.185676075310971</c:v>
                </c:pt>
                <c:pt idx="2884">
                  <c:v>10.187930875435686</c:v>
                </c:pt>
                <c:pt idx="2885">
                  <c:v>10.190184736962921</c:v>
                </c:pt>
                <c:pt idx="2886">
                  <c:v>10.192437660071409</c:v>
                </c:pt>
                <c:pt idx="2887">
                  <c:v>10.194689644940141</c:v>
                </c:pt>
                <c:pt idx="2888">
                  <c:v>10.196940691748354</c:v>
                </c:pt>
                <c:pt idx="2889">
                  <c:v>10.199190800675545</c:v>
                </c:pt>
                <c:pt idx="2890">
                  <c:v>10.201439971901456</c:v>
                </c:pt>
                <c:pt idx="2891">
                  <c:v>10.203688205606079</c:v>
                </c:pt>
                <c:pt idx="2892">
                  <c:v>10.205935501969664</c:v>
                </c:pt>
                <c:pt idx="2893">
                  <c:v>10.208181861172704</c:v>
                </c:pt>
                <c:pt idx="2894">
                  <c:v>10.210427283395942</c:v>
                </c:pt>
                <c:pt idx="2895">
                  <c:v>10.212671768820375</c:v>
                </c:pt>
                <c:pt idx="2896">
                  <c:v>10.214915317627241</c:v>
                </c:pt>
                <c:pt idx="2897">
                  <c:v>10.217157929998034</c:v>
                </c:pt>
                <c:pt idx="2898">
                  <c:v>10.219399606114491</c:v>
                </c:pt>
                <c:pt idx="2899">
                  <c:v>10.221640346158598</c:v>
                </c:pt>
                <c:pt idx="2900">
                  <c:v>10.223880150312581</c:v>
                </c:pt>
                <c:pt idx="2901">
                  <c:v>10.226119018758926</c:v>
                </c:pt>
                <c:pt idx="2902">
                  <c:v>10.228356951680354</c:v>
                </c:pt>
                <c:pt idx="2903">
                  <c:v>10.230593949259832</c:v>
                </c:pt>
                <c:pt idx="2904">
                  <c:v>10.232830011680576</c:v>
                </c:pt>
                <c:pt idx="2905">
                  <c:v>10.235065139126043</c:v>
                </c:pt>
                <c:pt idx="2906">
                  <c:v>10.237299331779935</c:v>
                </c:pt>
                <c:pt idx="2907">
                  <c:v>10.239532589826201</c:v>
                </c:pt>
                <c:pt idx="2908">
                  <c:v>10.241764913449025</c:v>
                </c:pt>
                <c:pt idx="2909">
                  <c:v>10.243996302832841</c:v>
                </c:pt>
                <c:pt idx="2910">
                  <c:v>10.246226758162324</c:v>
                </c:pt>
                <c:pt idx="2911">
                  <c:v>10.248456279622385</c:v>
                </c:pt>
                <c:pt idx="2912">
                  <c:v>10.250684867398183</c:v>
                </c:pt>
                <c:pt idx="2913">
                  <c:v>10.252912521675112</c:v>
                </c:pt>
                <c:pt idx="2914">
                  <c:v>10.255139242638812</c:v>
                </c:pt>
                <c:pt idx="2915">
                  <c:v>10.257365030475157</c:v>
                </c:pt>
                <c:pt idx="2916">
                  <c:v>10.259589885370266</c:v>
                </c:pt>
                <c:pt idx="2917">
                  <c:v>10.261813807510492</c:v>
                </c:pt>
                <c:pt idx="2918">
                  <c:v>10.264036797082429</c:v>
                </c:pt>
                <c:pt idx="2919">
                  <c:v>10.266258854272909</c:v>
                </c:pt>
                <c:pt idx="2920">
                  <c:v>10.268479979268999</c:v>
                </c:pt>
                <c:pt idx="2921">
                  <c:v>10.27070017225801</c:v>
                </c:pt>
                <c:pt idx="2922">
                  <c:v>10.272919433427479</c:v>
                </c:pt>
                <c:pt idx="2923">
                  <c:v>10.275137762965187</c:v>
                </c:pt>
                <c:pt idx="2924">
                  <c:v>10.277355161059146</c:v>
                </c:pt>
                <c:pt idx="2925">
                  <c:v>10.27957162789761</c:v>
                </c:pt>
                <c:pt idx="2926">
                  <c:v>10.28178716366906</c:v>
                </c:pt>
                <c:pt idx="2927">
                  <c:v>10.284001768562216</c:v>
                </c:pt>
                <c:pt idx="2928">
                  <c:v>10.286215442766032</c:v>
                </c:pt>
                <c:pt idx="2929">
                  <c:v>10.288428186469693</c:v>
                </c:pt>
                <c:pt idx="2930">
                  <c:v>10.290639999862616</c:v>
                </c:pt>
                <c:pt idx="2931">
                  <c:v>10.292850883134456</c:v>
                </c:pt>
                <c:pt idx="2932">
                  <c:v>10.295060836475093</c:v>
                </c:pt>
                <c:pt idx="2933">
                  <c:v>10.297269860074646</c:v>
                </c:pt>
                <c:pt idx="2934">
                  <c:v>10.299477954123461</c:v>
                </c:pt>
                <c:pt idx="2935">
                  <c:v>10.301685118812113</c:v>
                </c:pt>
                <c:pt idx="2936">
                  <c:v>10.303891354331412</c:v>
                </c:pt>
                <c:pt idx="2937">
                  <c:v>10.306096660872395</c:v>
                </c:pt>
                <c:pt idx="2938">
                  <c:v>10.308301038626329</c:v>
                </c:pt>
                <c:pt idx="2939">
                  <c:v>10.310504487784709</c:v>
                </c:pt>
                <c:pt idx="2940">
                  <c:v>10.31270700853926</c:v>
                </c:pt>
                <c:pt idx="2941">
                  <c:v>10.314908601081935</c:v>
                </c:pt>
                <c:pt idx="2942">
                  <c:v>10.317109265604913</c:v>
                </c:pt>
                <c:pt idx="2943">
                  <c:v>10.319309002300603</c:v>
                </c:pt>
                <c:pt idx="2944">
                  <c:v>10.321507811361636</c:v>
                </c:pt>
                <c:pt idx="2945">
                  <c:v>10.323705692980877</c:v>
                </c:pt>
                <c:pt idx="2946">
                  <c:v>10.325902647351407</c:v>
                </c:pt>
                <c:pt idx="2947">
                  <c:v>10.32809867466654</c:v>
                </c:pt>
                <c:pt idx="2948">
                  <c:v>10.330293775119813</c:v>
                </c:pt>
                <c:pt idx="2949">
                  <c:v>10.332487948904987</c:v>
                </c:pt>
                <c:pt idx="2950">
                  <c:v>10.334681196216048</c:v>
                </c:pt>
                <c:pt idx="2951">
                  <c:v>10.336873517247202</c:v>
                </c:pt>
                <c:pt idx="2952">
                  <c:v>10.339064912192885</c:v>
                </c:pt>
                <c:pt idx="2953">
                  <c:v>10.341255381247752</c:v>
                </c:pt>
                <c:pt idx="2954">
                  <c:v>10.343444924606677</c:v>
                </c:pt>
                <c:pt idx="2955">
                  <c:v>10.345633542464761</c:v>
                </c:pt>
                <c:pt idx="2956">
                  <c:v>10.347821235017324</c:v>
                </c:pt>
                <c:pt idx="2957">
                  <c:v>10.350008002459909</c:v>
                </c:pt>
                <c:pt idx="2958">
                  <c:v>10.352193844988278</c:v>
                </c:pt>
                <c:pt idx="2959">
                  <c:v>10.354378762798415</c:v>
                </c:pt>
                <c:pt idx="2960">
                  <c:v>10.356562756086516</c:v>
                </c:pt>
                <c:pt idx="2961">
                  <c:v>10.358745825049011</c:v>
                </c:pt>
                <c:pt idx="2962">
                  <c:v>10.360927969882535</c:v>
                </c:pt>
                <c:pt idx="2963">
                  <c:v>10.363109190783948</c:v>
                </c:pt>
                <c:pt idx="2964">
                  <c:v>10.36528948795033</c:v>
                </c:pt>
                <c:pt idx="2965">
                  <c:v>10.367468861578971</c:v>
                </c:pt>
                <c:pt idx="2966">
                  <c:v>10.369647311867386</c:v>
                </c:pt>
                <c:pt idx="2967">
                  <c:v>10.3718248390133</c:v>
                </c:pt>
                <c:pt idx="2968">
                  <c:v>10.374001443214659</c:v>
                </c:pt>
                <c:pt idx="2969">
                  <c:v>10.376177124669626</c:v>
                </c:pt>
                <c:pt idx="2970">
                  <c:v>10.378351883576572</c:v>
                </c:pt>
                <c:pt idx="2971">
                  <c:v>10.380525720134091</c:v>
                </c:pt>
                <c:pt idx="2972">
                  <c:v>10.382698634540988</c:v>
                </c:pt>
                <c:pt idx="2973">
                  <c:v>10.384870626996282</c:v>
                </c:pt>
                <c:pt idx="2974">
                  <c:v>10.387041697699207</c:v>
                </c:pt>
                <c:pt idx="2975">
                  <c:v>10.389211846849207</c:v>
                </c:pt>
                <c:pt idx="2976">
                  <c:v>10.391381074645945</c:v>
                </c:pt>
                <c:pt idx="2977">
                  <c:v>10.393549381289292</c:v>
                </c:pt>
                <c:pt idx="2978">
                  <c:v>10.39571676697933</c:v>
                </c:pt>
                <c:pt idx="2979">
                  <c:v>10.397883231916357</c:v>
                </c:pt>
                <c:pt idx="2980">
                  <c:v>10.400048776300874</c:v>
                </c:pt>
                <c:pt idx="2981">
                  <c:v>10.402213400333602</c:v>
                </c:pt>
                <c:pt idx="2982">
                  <c:v>10.404377104215472</c:v>
                </c:pt>
                <c:pt idx="2983">
                  <c:v>10.406539888147616</c:v>
                </c:pt>
                <c:pt idx="2984">
                  <c:v>10.408701752331382</c:v>
                </c:pt>
                <c:pt idx="2985">
                  <c:v>10.410862696968328</c:v>
                </c:pt>
                <c:pt idx="2986">
                  <c:v>10.413022722260216</c:v>
                </c:pt>
                <c:pt idx="2987">
                  <c:v>10.41518182840902</c:v>
                </c:pt>
                <c:pt idx="2988">
                  <c:v>10.417340015616919</c:v>
                </c:pt>
                <c:pt idx="2989">
                  <c:v>10.419497284086301</c:v>
                </c:pt>
                <c:pt idx="2990">
                  <c:v>10.421653634019764</c:v>
                </c:pt>
                <c:pt idx="2991">
                  <c:v>10.423809065620105</c:v>
                </c:pt>
                <c:pt idx="2992">
                  <c:v>10.425963579090334</c:v>
                </c:pt>
                <c:pt idx="2993">
                  <c:v>10.428117174633663</c:v>
                </c:pt>
                <c:pt idx="2994">
                  <c:v>10.43026985245351</c:v>
                </c:pt>
                <c:pt idx="2995">
                  <c:v>10.432421612753496</c:v>
                </c:pt>
                <c:pt idx="2996">
                  <c:v>10.434572455737452</c:v>
                </c:pt>
                <c:pt idx="2997">
                  <c:v>10.436722381609407</c:v>
                </c:pt>
                <c:pt idx="2998">
                  <c:v>10.438871390573597</c:v>
                </c:pt>
                <c:pt idx="2999">
                  <c:v>10.441019482834459</c:v>
                </c:pt>
                <c:pt idx="3000">
                  <c:v>10.443166658596635</c:v>
                </c:pt>
                <c:pt idx="3001">
                  <c:v>10.445312918064971</c:v>
                </c:pt>
                <c:pt idx="3002">
                  <c:v>10.447458261444506</c:v>
                </c:pt>
                <c:pt idx="3003">
                  <c:v>10.449602688940493</c:v>
                </c:pt>
                <c:pt idx="3004">
                  <c:v>10.451746200758375</c:v>
                </c:pt>
                <c:pt idx="3005">
                  <c:v>10.453888797103803</c:v>
                </c:pt>
                <c:pt idx="3006">
                  <c:v>10.456030478182624</c:v>
                </c:pt>
                <c:pt idx="3007">
                  <c:v>10.458171244200889</c:v>
                </c:pt>
                <c:pt idx="3008">
                  <c:v>10.460311095364842</c:v>
                </c:pt>
                <c:pt idx="3009">
                  <c:v>10.462450031880934</c:v>
                </c:pt>
                <c:pt idx="3010">
                  <c:v>10.464588053955808</c:v>
                </c:pt>
                <c:pt idx="3011">
                  <c:v>10.466725161796308</c:v>
                </c:pt>
                <c:pt idx="3012">
                  <c:v>10.46886135560948</c:v>
                </c:pt>
                <c:pt idx="3013">
                  <c:v>10.470996635602557</c:v>
                </c:pt>
                <c:pt idx="3014">
                  <c:v>10.473131001982978</c:v>
                </c:pt>
                <c:pt idx="3015">
                  <c:v>10.475264454958378</c:v>
                </c:pt>
                <c:pt idx="3016">
                  <c:v>10.47739699473658</c:v>
                </c:pt>
                <c:pt idx="3017">
                  <c:v>10.479528621525613</c:v>
                </c:pt>
                <c:pt idx="3018">
                  <c:v>10.481659335533697</c:v>
                </c:pt>
                <c:pt idx="3019">
                  <c:v>10.483789136969243</c:v>
                </c:pt>
                <c:pt idx="3020">
                  <c:v>10.485918026040865</c:v>
                </c:pt>
                <c:pt idx="3021">
                  <c:v>10.488046002957365</c:v>
                </c:pt>
                <c:pt idx="3022">
                  <c:v>10.490173067927739</c:v>
                </c:pt>
                <c:pt idx="3023">
                  <c:v>10.492299221161176</c:v>
                </c:pt>
                <c:pt idx="3024">
                  <c:v>10.494424462867062</c:v>
                </c:pt>
                <c:pt idx="3025">
                  <c:v>10.496548793254977</c:v>
                </c:pt>
                <c:pt idx="3026">
                  <c:v>10.498672212534682</c:v>
                </c:pt>
                <c:pt idx="3027">
                  <c:v>10.500794720916142</c:v>
                </c:pt>
                <c:pt idx="3028">
                  <c:v>10.502916318609504</c:v>
                </c:pt>
                <c:pt idx="3029">
                  <c:v>10.505037005825113</c:v>
                </c:pt>
                <c:pt idx="3030">
                  <c:v>10.5071567827735</c:v>
                </c:pt>
                <c:pt idx="3031">
                  <c:v>10.509275649665389</c:v>
                </c:pt>
                <c:pt idx="3032">
                  <c:v>10.511393606711689</c:v>
                </c:pt>
                <c:pt idx="3033">
                  <c:v>10.513510654123507</c:v>
                </c:pt>
                <c:pt idx="3034">
                  <c:v>10.515626792112132</c:v>
                </c:pt>
                <c:pt idx="3035">
                  <c:v>10.517742020889042</c:v>
                </c:pt>
                <c:pt idx="3036">
                  <c:v>10.519856340665902</c:v>
                </c:pt>
                <c:pt idx="3037">
                  <c:v>10.52196975165457</c:v>
                </c:pt>
                <c:pt idx="3038">
                  <c:v>10.524082254067089</c:v>
                </c:pt>
                <c:pt idx="3039">
                  <c:v>10.526193848115685</c:v>
                </c:pt>
                <c:pt idx="3040">
                  <c:v>10.528304534012777</c:v>
                </c:pt>
                <c:pt idx="3041">
                  <c:v>10.530414311970965</c:v>
                </c:pt>
                <c:pt idx="3042">
                  <c:v>10.532523182203036</c:v>
                </c:pt>
                <c:pt idx="3043">
                  <c:v>10.534631144921967</c:v>
                </c:pt>
                <c:pt idx="3044">
                  <c:v>10.53673820034091</c:v>
                </c:pt>
                <c:pt idx="3045">
                  <c:v>10.53884434867321</c:v>
                </c:pt>
                <c:pt idx="3046">
                  <c:v>10.540949590132394</c:v>
                </c:pt>
                <c:pt idx="3047">
                  <c:v>10.54305392493217</c:v>
                </c:pt>
                <c:pt idx="3048">
                  <c:v>10.545157353286436</c:v>
                </c:pt>
                <c:pt idx="3049">
                  <c:v>10.547259875409265</c:v>
                </c:pt>
                <c:pt idx="3050">
                  <c:v>10.549361491514917</c:v>
                </c:pt>
                <c:pt idx="3051">
                  <c:v>10.551462201817834</c:v>
                </c:pt>
                <c:pt idx="3052">
                  <c:v>10.553562006532641</c:v>
                </c:pt>
                <c:pt idx="3053">
                  <c:v>10.555660905874138</c:v>
                </c:pt>
                <c:pt idx="3054">
                  <c:v>10.557758900057312</c:v>
                </c:pt>
                <c:pt idx="3055">
                  <c:v>10.559855989297331</c:v>
                </c:pt>
                <c:pt idx="3056">
                  <c:v>10.561952173809541</c:v>
                </c:pt>
                <c:pt idx="3057">
                  <c:v>10.564047453809467</c:v>
                </c:pt>
                <c:pt idx="3058">
                  <c:v>10.566141829512816</c:v>
                </c:pt>
                <c:pt idx="3059">
                  <c:v>10.568235301135472</c:v>
                </c:pt>
                <c:pt idx="3060">
                  <c:v>10.5703278688935</c:v>
                </c:pt>
                <c:pt idx="3061">
                  <c:v>10.57241953300314</c:v>
                </c:pt>
                <c:pt idx="3062">
                  <c:v>10.574510293680815</c:v>
                </c:pt>
                <c:pt idx="3063">
                  <c:v>10.576600151143118</c:v>
                </c:pt>
                <c:pt idx="3064">
                  <c:v>10.578689105606827</c:v>
                </c:pt>
                <c:pt idx="3065">
                  <c:v>10.580777157288891</c:v>
                </c:pt>
                <c:pt idx="3066">
                  <c:v>10.582864306406437</c:v>
                </c:pt>
                <c:pt idx="3067">
                  <c:v>10.584950553176771</c:v>
                </c:pt>
                <c:pt idx="3068">
                  <c:v>10.587035897817371</c:v>
                </c:pt>
                <c:pt idx="3069">
                  <c:v>10.58912034054589</c:v>
                </c:pt>
                <c:pt idx="3070">
                  <c:v>10.591203881580158</c:v>
                </c:pt>
                <c:pt idx="3071">
                  <c:v>10.593286521138179</c:v>
                </c:pt>
                <c:pt idx="3072">
                  <c:v>10.59536825943813</c:v>
                </c:pt>
                <c:pt idx="3073">
                  <c:v>10.597449096698366</c:v>
                </c:pt>
                <c:pt idx="3074">
                  <c:v>10.599529033137408</c:v>
                </c:pt>
                <c:pt idx="3075">
                  <c:v>10.601608068973952</c:v>
                </c:pt>
                <c:pt idx="3076">
                  <c:v>10.603686204426873</c:v>
                </c:pt>
                <c:pt idx="3077">
                  <c:v>10.605763439715208</c:v>
                </c:pt>
                <c:pt idx="3078">
                  <c:v>10.607839775058178</c:v>
                </c:pt>
                <c:pt idx="3079">
                  <c:v>10.609915210675162</c:v>
                </c:pt>
                <c:pt idx="3080">
                  <c:v>10.611989746785721</c:v>
                </c:pt>
                <c:pt idx="3081">
                  <c:v>10.614063383609576</c:v>
                </c:pt>
                <c:pt idx="3082">
                  <c:v>10.616136121366633</c:v>
                </c:pt>
                <c:pt idx="3083">
                  <c:v>10.618207960276955</c:v>
                </c:pt>
                <c:pt idx="3084">
                  <c:v>10.620278900560775</c:v>
                </c:pt>
                <c:pt idx="3085">
                  <c:v>10.622348942438506</c:v>
                </c:pt>
                <c:pt idx="3086">
                  <c:v>10.624418086130719</c:v>
                </c:pt>
                <c:pt idx="3087">
                  <c:v>10.626486331858157</c:v>
                </c:pt>
                <c:pt idx="3088">
                  <c:v>10.628553679841733</c:v>
                </c:pt>
                <c:pt idx="3089">
                  <c:v>10.630620130302525</c:v>
                </c:pt>
                <c:pt idx="3090">
                  <c:v>10.63268568346178</c:v>
                </c:pt>
                <c:pt idx="3091">
                  <c:v>10.634750339540911</c:v>
                </c:pt>
                <c:pt idx="3092">
                  <c:v>10.636814098761494</c:v>
                </c:pt>
                <c:pt idx="3093">
                  <c:v>10.63887696134528</c:v>
                </c:pt>
                <c:pt idx="3094">
                  <c:v>10.640938927514176</c:v>
                </c:pt>
                <c:pt idx="3095">
                  <c:v>10.642999997490262</c:v>
                </c:pt>
                <c:pt idx="3096">
                  <c:v>10.64506017149578</c:v>
                </c:pt>
                <c:pt idx="3097">
                  <c:v>10.647119449753133</c:v>
                </c:pt>
                <c:pt idx="3098">
                  <c:v>10.649177832484895</c:v>
                </c:pt>
                <c:pt idx="3099">
                  <c:v>10.6512353199138</c:v>
                </c:pt>
                <c:pt idx="3100">
                  <c:v>10.653291912262748</c:v>
                </c:pt>
                <c:pt idx="3101">
                  <c:v>10.655347609754799</c:v>
                </c:pt>
                <c:pt idx="3102">
                  <c:v>10.657402412613177</c:v>
                </c:pt>
                <c:pt idx="3103">
                  <c:v>10.659456321061269</c:v>
                </c:pt>
                <c:pt idx="3104">
                  <c:v>10.661509335322624</c:v>
                </c:pt>
                <c:pt idx="3105">
                  <c:v>10.66356145562095</c:v>
                </c:pt>
                <c:pt idx="3106">
                  <c:v>10.665612682180123</c:v>
                </c:pt>
                <c:pt idx="3107">
                  <c:v>10.667663015224177</c:v>
                </c:pt>
                <c:pt idx="3108">
                  <c:v>10.669712454977299</c:v>
                </c:pt>
                <c:pt idx="3109">
                  <c:v>10.67176100166385</c:v>
                </c:pt>
                <c:pt idx="3110">
                  <c:v>10.673808655508338</c:v>
                </c:pt>
                <c:pt idx="3111">
                  <c:v>10.675855416735439</c:v>
                </c:pt>
                <c:pt idx="3112">
                  <c:v>10.677901285569984</c:v>
                </c:pt>
                <c:pt idx="3113">
                  <c:v>10.679946262236967</c:v>
                </c:pt>
                <c:pt idx="3114">
                  <c:v>10.681990346961534</c:v>
                </c:pt>
                <c:pt idx="3115">
                  <c:v>10.684033539968995</c:v>
                </c:pt>
                <c:pt idx="3116">
                  <c:v>10.686075841484813</c:v>
                </c:pt>
                <c:pt idx="3117">
                  <c:v>10.688117251734614</c:v>
                </c:pt>
                <c:pt idx="3118">
                  <c:v>10.690157770944172</c:v>
                </c:pt>
                <c:pt idx="3119">
                  <c:v>10.692197399339427</c:v>
                </c:pt>
                <c:pt idx="3120">
                  <c:v>10.694236137146474</c:v>
                </c:pt>
                <c:pt idx="3121">
                  <c:v>10.696273984591558</c:v>
                </c:pt>
                <c:pt idx="3122">
                  <c:v>10.698310941901084</c:v>
                </c:pt>
                <c:pt idx="3123">
                  <c:v>10.700347009301609</c:v>
                </c:pt>
                <c:pt idx="3124">
                  <c:v>10.70238218701985</c:v>
                </c:pt>
                <c:pt idx="3125">
                  <c:v>10.70441647528267</c:v>
                </c:pt>
                <c:pt idx="3126">
                  <c:v>10.706449874317098</c:v>
                </c:pt>
                <c:pt idx="3127">
                  <c:v>10.708482384350305</c:v>
                </c:pt>
                <c:pt idx="3128">
                  <c:v>10.710514005609625</c:v>
                </c:pt>
                <c:pt idx="3129">
                  <c:v>10.712544738322539</c:v>
                </c:pt>
                <c:pt idx="3130">
                  <c:v>10.714574582716679</c:v>
                </c:pt>
                <c:pt idx="3131">
                  <c:v>10.716603539019836</c:v>
                </c:pt>
                <c:pt idx="3132">
                  <c:v>10.718631607459947</c:v>
                </c:pt>
                <c:pt idx="3133">
                  <c:v>10.720658788265107</c:v>
                </c:pt>
                <c:pt idx="3134">
                  <c:v>10.722685081663553</c:v>
                </c:pt>
                <c:pt idx="3135">
                  <c:v>10.724710487883682</c:v>
                </c:pt>
                <c:pt idx="3136">
                  <c:v>10.726735007154037</c:v>
                </c:pt>
                <c:pt idx="3137">
                  <c:v>10.728758639703313</c:v>
                </c:pt>
                <c:pt idx="3138">
                  <c:v>10.73078138576035</c:v>
                </c:pt>
                <c:pt idx="3139">
                  <c:v>10.732803245554145</c:v>
                </c:pt>
                <c:pt idx="3140">
                  <c:v>10.73482421931384</c:v>
                </c:pt>
                <c:pt idx="3141">
                  <c:v>10.736844307268724</c:v>
                </c:pt>
                <c:pt idx="3142">
                  <c:v>10.738863509648237</c:v>
                </c:pt>
                <c:pt idx="3143">
                  <c:v>10.740881826681967</c:v>
                </c:pt>
                <c:pt idx="3144">
                  <c:v>10.742899258599653</c:v>
                </c:pt>
                <c:pt idx="3145">
                  <c:v>10.744915805631171</c:v>
                </c:pt>
                <c:pt idx="3146">
                  <c:v>10.746931468006554</c:v>
                </c:pt>
                <c:pt idx="3147">
                  <c:v>10.748946245955979</c:v>
                </c:pt>
                <c:pt idx="3148">
                  <c:v>10.750960139709766</c:v>
                </c:pt>
                <c:pt idx="3149">
                  <c:v>10.752973149498388</c:v>
                </c:pt>
                <c:pt idx="3150">
                  <c:v>10.754985275552455</c:v>
                </c:pt>
                <c:pt idx="3151">
                  <c:v>10.756996518102728</c:v>
                </c:pt>
                <c:pt idx="3152">
                  <c:v>10.759006877380113</c:v>
                </c:pt>
                <c:pt idx="3153">
                  <c:v>10.761016353615657</c:v>
                </c:pt>
                <c:pt idx="3154">
                  <c:v>10.763024947040556</c:v>
                </c:pt>
                <c:pt idx="3155">
                  <c:v>10.765032657886142</c:v>
                </c:pt>
                <c:pt idx="3156">
                  <c:v>10.767039486383903</c:v>
                </c:pt>
                <c:pt idx="3157">
                  <c:v>10.769045432765457</c:v>
                </c:pt>
                <c:pt idx="3158">
                  <c:v>10.771050497262575</c:v>
                </c:pt>
                <c:pt idx="3159">
                  <c:v>10.77305468010716</c:v>
                </c:pt>
                <c:pt idx="3160">
                  <c:v>10.775057981531269</c:v>
                </c:pt>
                <c:pt idx="3161">
                  <c:v>10.777060401767095</c:v>
                </c:pt>
                <c:pt idx="3162">
                  <c:v>10.779061941046969</c:v>
                </c:pt>
                <c:pt idx="3163">
                  <c:v>10.781062599603372</c:v>
                </c:pt>
                <c:pt idx="3164">
                  <c:v>10.783062377668916</c:v>
                </c:pt>
                <c:pt idx="3165">
                  <c:v>10.785061275476361</c:v>
                </c:pt>
                <c:pt idx="3166">
                  <c:v>10.787059293258602</c:v>
                </c:pt>
                <c:pt idx="3167">
                  <c:v>10.789056431248678</c:v>
                </c:pt>
                <c:pt idx="3168">
                  <c:v>10.791052689679764</c:v>
                </c:pt>
                <c:pt idx="3169">
                  <c:v>10.793048068785177</c:v>
                </c:pt>
                <c:pt idx="3170">
                  <c:v>10.795042568798369</c:v>
                </c:pt>
                <c:pt idx="3171">
                  <c:v>10.797036189952935</c:v>
                </c:pt>
                <c:pt idx="3172">
                  <c:v>10.799028932482603</c:v>
                </c:pt>
                <c:pt idx="3173">
                  <c:v>10.801020796621243</c:v>
                </c:pt>
                <c:pt idx="3174">
                  <c:v>10.803011782602859</c:v>
                </c:pt>
                <c:pt idx="3175">
                  <c:v>10.805001890661597</c:v>
                </c:pt>
                <c:pt idx="3176">
                  <c:v>10.806991121031738</c:v>
                </c:pt>
                <c:pt idx="3177">
                  <c:v>10.808979473947691</c:v>
                </c:pt>
                <c:pt idx="3178">
                  <c:v>10.810966949644014</c:v>
                </c:pt>
                <c:pt idx="3179">
                  <c:v>10.812953548355393</c:v>
                </c:pt>
                <c:pt idx="3180">
                  <c:v>10.81493927031665</c:v>
                </c:pt>
                <c:pt idx="3181">
                  <c:v>10.816924115762745</c:v>
                </c:pt>
                <c:pt idx="3182">
                  <c:v>10.818908084928768</c:v>
                </c:pt>
                <c:pt idx="3183">
                  <c:v>10.820891178049948</c:v>
                </c:pt>
                <c:pt idx="3184">
                  <c:v>10.822873395361647</c:v>
                </c:pt>
                <c:pt idx="3185">
                  <c:v>10.824854737099358</c:v>
                </c:pt>
                <c:pt idx="3186">
                  <c:v>10.82683520349871</c:v>
                </c:pt>
                <c:pt idx="3187">
                  <c:v>10.828814794795466</c:v>
                </c:pt>
                <c:pt idx="3188">
                  <c:v>10.830793511225519</c:v>
                </c:pt>
                <c:pt idx="3189">
                  <c:v>10.832771353024892</c:v>
                </c:pt>
                <c:pt idx="3190">
                  <c:v>10.834748320429748</c:v>
                </c:pt>
                <c:pt idx="3191">
                  <c:v>10.836724413676373</c:v>
                </c:pt>
                <c:pt idx="3192">
                  <c:v>10.838699633001195</c:v>
                </c:pt>
                <c:pt idx="3193">
                  <c:v>10.840673978640758</c:v>
                </c:pt>
                <c:pt idx="3194">
                  <c:v>10.842647450831752</c:v>
                </c:pt>
                <c:pt idx="3195">
                  <c:v>10.844620049810986</c:v>
                </c:pt>
                <c:pt idx="3196">
                  <c:v>10.846591775815407</c:v>
                </c:pt>
                <c:pt idx="3197">
                  <c:v>10.848562629082087</c:v>
                </c:pt>
                <c:pt idx="3198">
                  <c:v>10.850532609848228</c:v>
                </c:pt>
                <c:pt idx="3199">
                  <c:v>10.852501718351162</c:v>
                </c:pt>
                <c:pt idx="3200">
                  <c:v>10.854469954828351</c:v>
                </c:pt>
                <c:pt idx="3201">
                  <c:v>10.856437319517383</c:v>
                </c:pt>
                <c:pt idx="3202">
                  <c:v>10.858403812655975</c:v>
                </c:pt>
                <c:pt idx="3203">
                  <c:v>10.860369434481973</c:v>
                </c:pt>
                <c:pt idx="3204">
                  <c:v>10.862334185233347</c:v>
                </c:pt>
                <c:pt idx="3205">
                  <c:v>10.864298065148198</c:v>
                </c:pt>
                <c:pt idx="3206">
                  <c:v>10.866261074464749</c:v>
                </c:pt>
                <c:pt idx="3207">
                  <c:v>10.868223213421356</c:v>
                </c:pt>
                <c:pt idx="3208">
                  <c:v>10.870184482256498</c:v>
                </c:pt>
                <c:pt idx="3209">
                  <c:v>10.872144881208779</c:v>
                </c:pt>
                <c:pt idx="3210">
                  <c:v>10.874104410516928</c:v>
                </c:pt>
                <c:pt idx="3211">
                  <c:v>10.8760630704198</c:v>
                </c:pt>
                <c:pt idx="3212">
                  <c:v>10.878020861156376</c:v>
                </c:pt>
                <c:pt idx="3213">
                  <c:v>10.87997778296576</c:v>
                </c:pt>
                <c:pt idx="3214">
                  <c:v>10.881933836087182</c:v>
                </c:pt>
                <c:pt idx="3215">
                  <c:v>10.883889020759993</c:v>
                </c:pt>
                <c:pt idx="3216">
                  <c:v>10.885843337223669</c:v>
                </c:pt>
                <c:pt idx="3217">
                  <c:v>10.887796785717809</c:v>
                </c:pt>
                <c:pt idx="3218">
                  <c:v>10.889749366482139</c:v>
                </c:pt>
                <c:pt idx="3219">
                  <c:v>10.891701079756499</c:v>
                </c:pt>
                <c:pt idx="3220">
                  <c:v>10.89365192578086</c:v>
                </c:pt>
                <c:pt idx="3221">
                  <c:v>10.89560190479531</c:v>
                </c:pt>
                <c:pt idx="3222">
                  <c:v>10.897551017040055</c:v>
                </c:pt>
                <c:pt idx="3223">
                  <c:v>10.899499262755436</c:v>
                </c:pt>
                <c:pt idx="3224">
                  <c:v>10.901446642181899</c:v>
                </c:pt>
                <c:pt idx="3225">
                  <c:v>10.903393155560023</c:v>
                </c:pt>
                <c:pt idx="3226">
                  <c:v>10.905338803130498</c:v>
                </c:pt>
                <c:pt idx="3227">
                  <c:v>10.907283585134138</c:v>
                </c:pt>
                <c:pt idx="3228">
                  <c:v>10.909227501811877</c:v>
                </c:pt>
                <c:pt idx="3229">
                  <c:v>10.911170553404771</c:v>
                </c:pt>
                <c:pt idx="3230">
                  <c:v>10.91311274015399</c:v>
                </c:pt>
                <c:pt idx="3231">
                  <c:v>10.915054062300824</c:v>
                </c:pt>
                <c:pt idx="3232">
                  <c:v>10.916994520086686</c:v>
                </c:pt>
                <c:pt idx="3233">
                  <c:v>10.918934113753103</c:v>
                </c:pt>
                <c:pt idx="3234">
                  <c:v>10.920872843541721</c:v>
                </c:pt>
                <c:pt idx="3235">
                  <c:v>10.922810709694298</c:v>
                </c:pt>
                <c:pt idx="3236">
                  <c:v>10.924747712452721</c:v>
                </c:pt>
                <c:pt idx="3237">
                  <c:v>10.926683852058984</c:v>
                </c:pt>
                <c:pt idx="3238">
                  <c:v>10.928619128755201</c:v>
                </c:pt>
                <c:pt idx="3239">
                  <c:v>10.930553542783603</c:v>
                </c:pt>
                <c:pt idx="3240">
                  <c:v>10.932487094386534</c:v>
                </c:pt>
                <c:pt idx="3241">
                  <c:v>10.934419783806458</c:v>
                </c:pt>
                <c:pt idx="3242">
                  <c:v>10.936351611285952</c:v>
                </c:pt>
                <c:pt idx="3243">
                  <c:v>10.938282577067705</c:v>
                </c:pt>
                <c:pt idx="3244">
                  <c:v>10.940212681394527</c:v>
                </c:pt>
                <c:pt idx="3245">
                  <c:v>10.942141924509338</c:v>
                </c:pt>
                <c:pt idx="3246">
                  <c:v>10.944070306655174</c:v>
                </c:pt>
                <c:pt idx="3247">
                  <c:v>10.945997828075182</c:v>
                </c:pt>
                <c:pt idx="3248">
                  <c:v>10.947924489012628</c:v>
                </c:pt>
                <c:pt idx="3249">
                  <c:v>10.949850289710886</c:v>
                </c:pt>
                <c:pt idx="3250">
                  <c:v>10.951775230413443</c:v>
                </c:pt>
                <c:pt idx="3251">
                  <c:v>10.953699311363902</c:v>
                </c:pt>
                <c:pt idx="3252">
                  <c:v>10.955622532805977</c:v>
                </c:pt>
                <c:pt idx="3253">
                  <c:v>10.95754489498349</c:v>
                </c:pt>
                <c:pt idx="3254">
                  <c:v>10.95946639814038</c:v>
                </c:pt>
                <c:pt idx="3255">
                  <c:v>10.961387042520697</c:v>
                </c:pt>
                <c:pt idx="3256">
                  <c:v>10.963306828368596</c:v>
                </c:pt>
                <c:pt idx="3257">
                  <c:v>10.965225755928351</c:v>
                </c:pt>
                <c:pt idx="3258">
                  <c:v>10.967143825444341</c:v>
                </c:pt>
                <c:pt idx="3259">
                  <c:v>10.969061037161056</c:v>
                </c:pt>
                <c:pt idx="3260">
                  <c:v>10.970977391323098</c:v>
                </c:pt>
                <c:pt idx="3261">
                  <c:v>10.972892888175174</c:v>
                </c:pt>
                <c:pt idx="3262">
                  <c:v>10.974807527962106</c:v>
                </c:pt>
                <c:pt idx="3263">
                  <c:v>10.97672131092882</c:v>
                </c:pt>
                <c:pt idx="3264">
                  <c:v>10.978634237320353</c:v>
                </c:pt>
                <c:pt idx="3265">
                  <c:v>10.980546307381852</c:v>
                </c:pt>
                <c:pt idx="3266">
                  <c:v>10.982457521358565</c:v>
                </c:pt>
                <c:pt idx="3267">
                  <c:v>10.984367879495858</c:v>
                </c:pt>
                <c:pt idx="3268">
                  <c:v>10.986277382039194</c:v>
                </c:pt>
                <c:pt idx="3269">
                  <c:v>10.988186029234152</c:v>
                </c:pt>
                <c:pt idx="3270">
                  <c:v>10.990093821326411</c:v>
                </c:pt>
                <c:pt idx="3271">
                  <c:v>10.992000758561758</c:v>
                </c:pt>
                <c:pt idx="3272">
                  <c:v>10.993906841186091</c:v>
                </c:pt>
                <c:pt idx="3273">
                  <c:v>10.99581206944541</c:v>
                </c:pt>
                <c:pt idx="3274">
                  <c:v>10.997716443585817</c:v>
                </c:pt>
                <c:pt idx="3275">
                  <c:v>10.999619963853528</c:v>
                </c:pt>
                <c:pt idx="3276">
                  <c:v>11.001522630494856</c:v>
                </c:pt>
                <c:pt idx="3277">
                  <c:v>11.003424443756224</c:v>
                </c:pt>
                <c:pt idx="3278">
                  <c:v>11.005325403884155</c:v>
                </c:pt>
                <c:pt idx="3279">
                  <c:v>11.007225511125279</c:v>
                </c:pt>
                <c:pt idx="3280">
                  <c:v>11.00912476572633</c:v>
                </c:pt>
                <c:pt idx="3281">
                  <c:v>11.011023167934145</c:v>
                </c:pt>
                <c:pt idx="3282">
                  <c:v>11.012920717995662</c:v>
                </c:pt>
                <c:pt idx="3283">
                  <c:v>11.014817416157925</c:v>
                </c:pt>
                <c:pt idx="3284">
                  <c:v>11.016713262668079</c:v>
                </c:pt>
                <c:pt idx="3285">
                  <c:v>11.018608257773371</c:v>
                </c:pt>
                <c:pt idx="3286">
                  <c:v>11.020502401721153</c:v>
                </c:pt>
                <c:pt idx="3287">
                  <c:v>11.022395694758876</c:v>
                </c:pt>
                <c:pt idx="3288">
                  <c:v>11.024288137134089</c:v>
                </c:pt>
                <c:pt idx="3289">
                  <c:v>11.026179729094451</c:v>
                </c:pt>
                <c:pt idx="3290">
                  <c:v>11.028070470887716</c:v>
                </c:pt>
                <c:pt idx="3291">
                  <c:v>11.029960362761736</c:v>
                </c:pt>
                <c:pt idx="3292">
                  <c:v>11.03184940496447</c:v>
                </c:pt>
                <c:pt idx="3293">
                  <c:v>11.033737597743974</c:v>
                </c:pt>
                <c:pt idx="3294">
                  <c:v>11.0356249413484</c:v>
                </c:pt>
                <c:pt idx="3295">
                  <c:v>11.037511436026007</c:v>
                </c:pt>
                <c:pt idx="3296">
                  <c:v>11.039397082025145</c:v>
                </c:pt>
                <c:pt idx="3297">
                  <c:v>11.041281879594269</c:v>
                </c:pt>
                <c:pt idx="3298">
                  <c:v>11.043165828981934</c:v>
                </c:pt>
                <c:pt idx="3299">
                  <c:v>11.045048930436781</c:v>
                </c:pt>
                <c:pt idx="3300">
                  <c:v>11.046931184207564</c:v>
                </c:pt>
                <c:pt idx="3301">
                  <c:v>11.048812590543124</c:v>
                </c:pt>
                <c:pt idx="3302">
                  <c:v>11.050693149692409</c:v>
                </c:pt>
                <c:pt idx="3303">
                  <c:v>11.052572861904453</c:v>
                </c:pt>
                <c:pt idx="3304">
                  <c:v>11.054451727428395</c:v>
                </c:pt>
                <c:pt idx="3305">
                  <c:v>11.056329746513468</c:v>
                </c:pt>
                <c:pt idx="3306">
                  <c:v>11.058206919408999</c:v>
                </c:pt>
                <c:pt idx="3307">
                  <c:v>11.060083246364414</c:v>
                </c:pt>
                <c:pt idx="3308">
                  <c:v>11.061958727629236</c:v>
                </c:pt>
                <c:pt idx="3309">
                  <c:v>11.063833363453078</c:v>
                </c:pt>
                <c:pt idx="3310">
                  <c:v>11.065707154085654</c:v>
                </c:pt>
                <c:pt idx="3311">
                  <c:v>11.067580099776766</c:v>
                </c:pt>
                <c:pt idx="3312">
                  <c:v>11.069452200776318</c:v>
                </c:pt>
                <c:pt idx="3313">
                  <c:v>11.071323457334303</c:v>
                </c:pt>
                <c:pt idx="3314">
                  <c:v>11.073193869700809</c:v>
                </c:pt>
                <c:pt idx="3315">
                  <c:v>11.075063438126019</c:v>
                </c:pt>
                <c:pt idx="3316">
                  <c:v>11.076932162860208</c:v>
                </c:pt>
                <c:pt idx="3317">
                  <c:v>11.078800044153747</c:v>
                </c:pt>
                <c:pt idx="3318">
                  <c:v>11.080667082257094</c:v>
                </c:pt>
                <c:pt idx="3319">
                  <c:v>11.082533277420803</c:v>
                </c:pt>
                <c:pt idx="3320">
                  <c:v>11.084398629895524</c:v>
                </c:pt>
                <c:pt idx="3321">
                  <c:v>11.086263139931992</c:v>
                </c:pt>
                <c:pt idx="3322">
                  <c:v>11.088126807781038</c:v>
                </c:pt>
                <c:pt idx="3323">
                  <c:v>11.089989633693584</c:v>
                </c:pt>
                <c:pt idx="3324">
                  <c:v>11.091851617920641</c:v>
                </c:pt>
                <c:pt idx="3325">
                  <c:v>11.093712760713313</c:v>
                </c:pt>
                <c:pt idx="3326">
                  <c:v>11.095573062322796</c:v>
                </c:pt>
                <c:pt idx="3327">
                  <c:v>11.097432523000368</c:v>
                </c:pt>
                <c:pt idx="3328">
                  <c:v>11.099291142997407</c:v>
                </c:pt>
                <c:pt idx="3329">
                  <c:v>11.101148922565377</c:v>
                </c:pt>
                <c:pt idx="3330">
                  <c:v>11.103005861955831</c:v>
                </c:pt>
                <c:pt idx="3331">
                  <c:v>11.104861961420411</c:v>
                </c:pt>
                <c:pt idx="3332">
                  <c:v>11.10671722121085</c:v>
                </c:pt>
                <c:pt idx="3333">
                  <c:v>11.108571641578965</c:v>
                </c:pt>
                <c:pt idx="3334">
                  <c:v>11.110425222776666</c:v>
                </c:pt>
                <c:pt idx="3335">
                  <c:v>11.112277965055949</c:v>
                </c:pt>
                <c:pt idx="3336">
                  <c:v>11.114129868668895</c:v>
                </c:pt>
                <c:pt idx="3337">
                  <c:v>11.115980933867682</c:v>
                </c:pt>
                <c:pt idx="3338">
                  <c:v>11.117831160904565</c:v>
                </c:pt>
                <c:pt idx="3339">
                  <c:v>11.119680550031887</c:v>
                </c:pt>
                <c:pt idx="3340">
                  <c:v>11.121529101502086</c:v>
                </c:pt>
                <c:pt idx="3341">
                  <c:v>11.123376815567676</c:v>
                </c:pt>
                <c:pt idx="3342">
                  <c:v>11.125223692481267</c:v>
                </c:pt>
                <c:pt idx="3343">
                  <c:v>11.127069732495547</c:v>
                </c:pt>
                <c:pt idx="3344">
                  <c:v>11.128914935863291</c:v>
                </c:pt>
                <c:pt idx="3345">
                  <c:v>11.130759302837362</c:v>
                </c:pt>
                <c:pt idx="3346">
                  <c:v>11.132602833670708</c:v>
                </c:pt>
                <c:pt idx="3347">
                  <c:v>11.134445528616359</c:v>
                </c:pt>
                <c:pt idx="3348">
                  <c:v>11.13628738792743</c:v>
                </c:pt>
                <c:pt idx="3349">
                  <c:v>11.138128411857123</c:v>
                </c:pt>
                <c:pt idx="3350">
                  <c:v>11.139968600658722</c:v>
                </c:pt>
                <c:pt idx="3351">
                  <c:v>11.141807954585595</c:v>
                </c:pt>
                <c:pt idx="3352">
                  <c:v>11.143646473891193</c:v>
                </c:pt>
                <c:pt idx="3353">
                  <c:v>11.145484158829049</c:v>
                </c:pt>
                <c:pt idx="3354">
                  <c:v>11.147321009652783</c:v>
                </c:pt>
                <c:pt idx="3355">
                  <c:v>11.149157026616093</c:v>
                </c:pt>
                <c:pt idx="3356">
                  <c:v>11.150992209972761</c:v>
                </c:pt>
                <c:pt idx="3357">
                  <c:v>11.152826559976655</c:v>
                </c:pt>
                <c:pt idx="3358">
                  <c:v>11.154660076881715</c:v>
                </c:pt>
                <c:pt idx="3359">
                  <c:v>11.156492760941974</c:v>
                </c:pt>
                <c:pt idx="3360">
                  <c:v>11.158324612411537</c:v>
                </c:pt>
                <c:pt idx="3361">
                  <c:v>11.160155631544596</c:v>
                </c:pt>
                <c:pt idx="3362">
                  <c:v>11.16198581859542</c:v>
                </c:pt>
                <c:pt idx="3363">
                  <c:v>11.163815173818362</c:v>
                </c:pt>
                <c:pt idx="3364">
                  <c:v>11.165643697467853</c:v>
                </c:pt>
                <c:pt idx="3365">
                  <c:v>11.167471389798402</c:v>
                </c:pt>
                <c:pt idx="3366">
                  <c:v>11.169298251064602</c:v>
                </c:pt>
                <c:pt idx="3367">
                  <c:v>11.171124281521122</c:v>
                </c:pt>
                <c:pt idx="3368">
                  <c:v>11.172949481422712</c:v>
                </c:pt>
                <c:pt idx="3369">
                  <c:v>11.174773851024197</c:v>
                </c:pt>
                <c:pt idx="3370">
                  <c:v>11.17659739058049</c:v>
                </c:pt>
                <c:pt idx="3371">
                  <c:v>11.178420100346571</c:v>
                </c:pt>
                <c:pt idx="3372">
                  <c:v>11.180241980577508</c:v>
                </c:pt>
                <c:pt idx="3373">
                  <c:v>11.182063031528436</c:v>
                </c:pt>
                <c:pt idx="3374">
                  <c:v>11.183883253454578</c:v>
                </c:pt>
                <c:pt idx="3375">
                  <c:v>11.185702646611228</c:v>
                </c:pt>
                <c:pt idx="3376">
                  <c:v>11.187521211253758</c:v>
                </c:pt>
                <c:pt idx="3377">
                  <c:v>11.189338947637619</c:v>
                </c:pt>
                <c:pt idx="3378">
                  <c:v>11.191155856018339</c:v>
                </c:pt>
                <c:pt idx="3379">
                  <c:v>11.192971936651517</c:v>
                </c:pt>
                <c:pt idx="3380">
                  <c:v>11.194787189792834</c:v>
                </c:pt>
                <c:pt idx="3381">
                  <c:v>11.196601615698043</c:v>
                </c:pt>
                <c:pt idx="3382">
                  <c:v>11.198415214622973</c:v>
                </c:pt>
                <c:pt idx="3383">
                  <c:v>11.200227986823528</c:v>
                </c:pt>
                <c:pt idx="3384">
                  <c:v>11.202039932555691</c:v>
                </c:pt>
                <c:pt idx="3385">
                  <c:v>11.203851052075512</c:v>
                </c:pt>
                <c:pt idx="3386">
                  <c:v>11.205661345639122</c:v>
                </c:pt>
                <c:pt idx="3387">
                  <c:v>11.207470813502724</c:v>
                </c:pt>
                <c:pt idx="3388">
                  <c:v>11.209279455922596</c:v>
                </c:pt>
                <c:pt idx="3389">
                  <c:v>11.211087273155087</c:v>
                </c:pt>
                <c:pt idx="3390">
                  <c:v>11.212894265456619</c:v>
                </c:pt>
                <c:pt idx="3391">
                  <c:v>11.21470043308369</c:v>
                </c:pt>
                <c:pt idx="3392">
                  <c:v>11.216505776292873</c:v>
                </c:pt>
                <c:pt idx="3393">
                  <c:v>11.218310295340807</c:v>
                </c:pt>
                <c:pt idx="3394">
                  <c:v>11.220113990484208</c:v>
                </c:pt>
                <c:pt idx="3395">
                  <c:v>11.221916861979864</c:v>
                </c:pt>
                <c:pt idx="3396">
                  <c:v>11.223718910084632</c:v>
                </c:pt>
                <c:pt idx="3397">
                  <c:v>11.225520135055444</c:v>
                </c:pt>
                <c:pt idx="3398">
                  <c:v>11.2273205371493</c:v>
                </c:pt>
                <c:pt idx="3399">
                  <c:v>11.229120116623275</c:v>
                </c:pt>
                <c:pt idx="3400">
                  <c:v>11.23091887373451</c:v>
                </c:pt>
                <c:pt idx="3401">
                  <c:v>11.23271680874022</c:v>
                </c:pt>
                <c:pt idx="3402">
                  <c:v>11.23451392189769</c:v>
                </c:pt>
                <c:pt idx="3403">
                  <c:v>11.236310213464275</c:v>
                </c:pt>
                <c:pt idx="3404">
                  <c:v>11.238105683697398</c:v>
                </c:pt>
                <c:pt idx="3405">
                  <c:v>11.239900332854557</c:v>
                </c:pt>
                <c:pt idx="3406">
                  <c:v>11.241694161193312</c:v>
                </c:pt>
                <c:pt idx="3407">
                  <c:v>11.243487168971296</c:v>
                </c:pt>
                <c:pt idx="3408">
                  <c:v>11.245279356446208</c:v>
                </c:pt>
                <c:pt idx="3409">
                  <c:v>11.247070723875822</c:v>
                </c:pt>
                <c:pt idx="3410">
                  <c:v>11.248861271517972</c:v>
                </c:pt>
                <c:pt idx="3411">
                  <c:v>11.250650999630569</c:v>
                </c:pt>
                <c:pt idx="3412">
                  <c:v>11.252439908471581</c:v>
                </c:pt>
                <c:pt idx="3413">
                  <c:v>11.254227998299053</c:v>
                </c:pt>
                <c:pt idx="3414">
                  <c:v>11.256015269371094</c:v>
                </c:pt>
                <c:pt idx="3415">
                  <c:v>11.257801721945878</c:v>
                </c:pt>
                <c:pt idx="3416">
                  <c:v>11.259587356281649</c:v>
                </c:pt>
                <c:pt idx="3417">
                  <c:v>11.261372172636717</c:v>
                </c:pt>
                <c:pt idx="3418">
                  <c:v>11.263156171269458</c:v>
                </c:pt>
                <c:pt idx="3419">
                  <c:v>11.26493935243831</c:v>
                </c:pt>
                <c:pt idx="3420">
                  <c:v>11.266721716401783</c:v>
                </c:pt>
                <c:pt idx="3421">
                  <c:v>11.268503263418449</c:v>
                </c:pt>
                <c:pt idx="3422">
                  <c:v>11.270283993746947</c:v>
                </c:pt>
                <c:pt idx="3423">
                  <c:v>11.272063907645983</c:v>
                </c:pt>
                <c:pt idx="3424">
                  <c:v>11.273843005374321</c:v>
                </c:pt>
                <c:pt idx="3425">
                  <c:v>11.275621287190795</c:v>
                </c:pt>
                <c:pt idx="3426">
                  <c:v>11.277398753354303</c:v>
                </c:pt>
                <c:pt idx="3427">
                  <c:v>11.279175404123809</c:v>
                </c:pt>
                <c:pt idx="3428">
                  <c:v>11.280951239758332</c:v>
                </c:pt>
                <c:pt idx="3429">
                  <c:v>11.282726260516966</c:v>
                </c:pt>
                <c:pt idx="3430">
                  <c:v>11.284500466658862</c:v>
                </c:pt>
                <c:pt idx="3431">
                  <c:v>11.286273858443232</c:v>
                </c:pt>
                <c:pt idx="3432">
                  <c:v>11.28804643612936</c:v>
                </c:pt>
                <c:pt idx="3433">
                  <c:v>11.289818199976581</c:v>
                </c:pt>
                <c:pt idx="3434">
                  <c:v>11.291589150244299</c:v>
                </c:pt>
                <c:pt idx="3435">
                  <c:v>11.293359287191983</c:v>
                </c:pt>
                <c:pt idx="3436">
                  <c:v>11.295128611079155</c:v>
                </c:pt>
                <c:pt idx="3437">
                  <c:v>11.296897122165412</c:v>
                </c:pt>
                <c:pt idx="3438">
                  <c:v>11.298664820710394</c:v>
                </c:pt>
                <c:pt idx="3439">
                  <c:v>11.300431706973821</c:v>
                </c:pt>
                <c:pt idx="3440">
                  <c:v>11.302197781215462</c:v>
                </c:pt>
                <c:pt idx="3441">
                  <c:v>11.303963043695148</c:v>
                </c:pt>
                <c:pt idx="3442">
                  <c:v>11.305727494672777</c:v>
                </c:pt>
                <c:pt idx="3443">
                  <c:v>11.307491134408298</c:v>
                </c:pt>
                <c:pt idx="3444">
                  <c:v>11.30925396316173</c:v>
                </c:pt>
                <c:pt idx="3445">
                  <c:v>11.31101598119314</c:v>
                </c:pt>
                <c:pt idx="3446">
                  <c:v>11.312777188762668</c:v>
                </c:pt>
                <c:pt idx="3447">
                  <c:v>11.314537586130502</c:v>
                </c:pt>
                <c:pt idx="3448">
                  <c:v>11.316297173556896</c:v>
                </c:pt>
                <c:pt idx="3449">
                  <c:v>11.318055951302156</c:v>
                </c:pt>
                <c:pt idx="3450">
                  <c:v>11.319813919626656</c:v>
                </c:pt>
                <c:pt idx="3451">
                  <c:v>11.32157107879082</c:v>
                </c:pt>
                <c:pt idx="3452">
                  <c:v>11.323327429055134</c:v>
                </c:pt>
                <c:pt idx="3453">
                  <c:v>11.325082970680135</c:v>
                </c:pt>
                <c:pt idx="3454">
                  <c:v>11.326837703926435</c:v>
                </c:pt>
                <c:pt idx="3455">
                  <c:v>11.328591629054682</c:v>
                </c:pt>
                <c:pt idx="3456">
                  <c:v>11.330344746325594</c:v>
                </c:pt>
                <c:pt idx="3457">
                  <c:v>11.332097055999945</c:v>
                </c:pt>
                <c:pt idx="3458">
                  <c:v>11.333848558338561</c:v>
                </c:pt>
                <c:pt idx="3459">
                  <c:v>11.335599253602327</c:v>
                </c:pt>
                <c:pt idx="3460">
                  <c:v>11.337349142052185</c:v>
                </c:pt>
                <c:pt idx="3461">
                  <c:v>11.339098223949133</c:v>
                </c:pt>
                <c:pt idx="3462">
                  <c:v>11.340846499554223</c:v>
                </c:pt>
                <c:pt idx="3463">
                  <c:v>11.342593969128561</c:v>
                </c:pt>
                <c:pt idx="3464">
                  <c:v>11.344340632933315</c:v>
                </c:pt>
                <c:pt idx="3465">
                  <c:v>11.346086491229702</c:v>
                </c:pt>
                <c:pt idx="3466">
                  <c:v>11.347831544278991</c:v>
                </c:pt>
                <c:pt idx="3467">
                  <c:v>11.349575792342517</c:v>
                </c:pt>
                <c:pt idx="3468">
                  <c:v>11.351319235681657</c:v>
                </c:pt>
                <c:pt idx="3469">
                  <c:v>11.353061874557852</c:v>
                </c:pt>
                <c:pt idx="3470">
                  <c:v>11.354803709232586</c:v>
                </c:pt>
                <c:pt idx="3471">
                  <c:v>11.356544739967408</c:v>
                </c:pt>
                <c:pt idx="3472">
                  <c:v>11.358284967023913</c:v>
                </c:pt>
                <c:pt idx="3473">
                  <c:v>11.360024390663751</c:v>
                </c:pt>
                <c:pt idx="3474">
                  <c:v>11.361763011148627</c:v>
                </c:pt>
                <c:pt idx="3475">
                  <c:v>11.363500828740296</c:v>
                </c:pt>
                <c:pt idx="3476">
                  <c:v>11.365237843700569</c:v>
                </c:pt>
                <c:pt idx="3477">
                  <c:v>11.366974056291305</c:v>
                </c:pt>
                <c:pt idx="3478">
                  <c:v>11.368709466774414</c:v>
                </c:pt>
                <c:pt idx="3479">
                  <c:v>11.370444075411864</c:v>
                </c:pt>
                <c:pt idx="3480">
                  <c:v>11.372177882465671</c:v>
                </c:pt>
                <c:pt idx="3481">
                  <c:v>11.373910888197903</c:v>
                </c:pt>
                <c:pt idx="3482">
                  <c:v>11.375643092870675</c:v>
                </c:pt>
                <c:pt idx="3483">
                  <c:v>11.37737449674616</c:v>
                </c:pt>
                <c:pt idx="3484">
                  <c:v>11.379105100086576</c:v>
                </c:pt>
                <c:pt idx="3485">
                  <c:v>11.380834903154199</c:v>
                </c:pt>
                <c:pt idx="3486">
                  <c:v>11.38256390621134</c:v>
                </c:pt>
                <c:pt idx="3487">
                  <c:v>11.384292109520377</c:v>
                </c:pt>
                <c:pt idx="3488">
                  <c:v>11.386019513343729</c:v>
                </c:pt>
                <c:pt idx="3489">
                  <c:v>11.387746117943868</c:v>
                </c:pt>
                <c:pt idx="3490">
                  <c:v>11.389471923583308</c:v>
                </c:pt>
                <c:pt idx="3491">
                  <c:v>11.391196930524625</c:v>
                </c:pt>
                <c:pt idx="3492">
                  <c:v>11.392921139030429</c:v>
                </c:pt>
                <c:pt idx="3493">
                  <c:v>11.39464454936339</c:v>
                </c:pt>
                <c:pt idx="3494">
                  <c:v>11.39636716178622</c:v>
                </c:pt>
                <c:pt idx="3495">
                  <c:v>11.398088976561681</c:v>
                </c:pt>
                <c:pt idx="3496">
                  <c:v>11.399809993952584</c:v>
                </c:pt>
                <c:pt idx="3497">
                  <c:v>11.401530214221792</c:v>
                </c:pt>
                <c:pt idx="3498">
                  <c:v>11.403249637632204</c:v>
                </c:pt>
                <c:pt idx="3499">
                  <c:v>11.404968264446776</c:v>
                </c:pt>
                <c:pt idx="3500">
                  <c:v>11.40668609492851</c:v>
                </c:pt>
                <c:pt idx="3501">
                  <c:v>11.408403129340449</c:v>
                </c:pt>
                <c:pt idx="3502">
                  <c:v>11.41011936794569</c:v>
                </c:pt>
                <c:pt idx="3503">
                  <c:v>11.411834811007369</c:v>
                </c:pt>
                <c:pt idx="3504">
                  <c:v>11.413549458788674</c:v>
                </c:pt>
                <c:pt idx="3505">
                  <c:v>11.415263311552836</c:v>
                </c:pt>
                <c:pt idx="3506">
                  <c:v>11.416976369563136</c:v>
                </c:pt>
                <c:pt idx="3507">
                  <c:v>11.418688633082894</c:v>
                </c:pt>
                <c:pt idx="3508">
                  <c:v>11.420400102375478</c:v>
                </c:pt>
                <c:pt idx="3509">
                  <c:v>11.422110777704306</c:v>
                </c:pt>
                <c:pt idx="3510">
                  <c:v>11.423820659332833</c:v>
                </c:pt>
                <c:pt idx="3511">
                  <c:v>11.425529747524564</c:v>
                </c:pt>
                <c:pt idx="3512">
                  <c:v>11.427238042543046</c:v>
                </c:pt>
                <c:pt idx="3513">
                  <c:v>11.428945544651867</c:v>
                </c:pt>
                <c:pt idx="3514">
                  <c:v>11.430652254114669</c:v>
                </c:pt>
                <c:pt idx="3515">
                  <c:v>11.432358171195126</c:v>
                </c:pt>
                <c:pt idx="3516">
                  <c:v>11.434063296156966</c:v>
                </c:pt>
                <c:pt idx="3517">
                  <c:v>11.435767629263951</c:v>
                </c:pt>
                <c:pt idx="3518">
                  <c:v>11.437471170779896</c:v>
                </c:pt>
                <c:pt idx="3519">
                  <c:v>11.439173920968649</c:v>
                </c:pt>
                <c:pt idx="3520">
                  <c:v>11.440875880094104</c:v>
                </c:pt>
                <c:pt idx="3521">
                  <c:v>11.442577048420203</c:v>
                </c:pt>
                <c:pt idx="3522">
                  <c:v>11.444277426210922</c:v>
                </c:pt>
                <c:pt idx="3523">
                  <c:v>11.445977013730285</c:v>
                </c:pt>
                <c:pt idx="3524">
                  <c:v>11.447675811242357</c:v>
                </c:pt>
                <c:pt idx="3525">
                  <c:v>11.449373819011239</c:v>
                </c:pt>
                <c:pt idx="3526">
                  <c:v>11.45107103730108</c:v>
                </c:pt>
                <c:pt idx="3527">
                  <c:v>11.45276746637607</c:v>
                </c:pt>
                <c:pt idx="3528">
                  <c:v>11.454463106500437</c:v>
                </c:pt>
                <c:pt idx="3529">
                  <c:v>11.456157957938448</c:v>
                </c:pt>
                <c:pt idx="3530">
                  <c:v>11.457852020954414</c:v>
                </c:pt>
                <c:pt idx="3531">
                  <c:v>11.459545295812688</c:v>
                </c:pt>
                <c:pt idx="3532">
                  <c:v>11.461237782777657</c:v>
                </c:pt>
                <c:pt idx="3533">
                  <c:v>11.462929482113754</c:v>
                </c:pt>
                <c:pt idx="3534">
                  <c:v>11.464620394085447</c:v>
                </c:pt>
                <c:pt idx="3535">
                  <c:v>11.466310518957249</c:v>
                </c:pt>
                <c:pt idx="3536">
                  <c:v>11.467999856993707</c:v>
                </c:pt>
                <c:pt idx="3537">
                  <c:v>11.469688408459408</c:v>
                </c:pt>
                <c:pt idx="3538">
                  <c:v>11.47137617361898</c:v>
                </c:pt>
                <c:pt idx="3539">
                  <c:v>11.473063152737089</c:v>
                </c:pt>
                <c:pt idx="3540">
                  <c:v>11.474749346078436</c:v>
                </c:pt>
                <c:pt idx="3541">
                  <c:v>11.476434753907769</c:v>
                </c:pt>
                <c:pt idx="3542">
                  <c:v>11.478119376489861</c:v>
                </c:pt>
                <c:pt idx="3543">
                  <c:v>11.479803214089534</c:v>
                </c:pt>
                <c:pt idx="3544">
                  <c:v>11.481486266971643</c:v>
                </c:pt>
                <c:pt idx="3545">
                  <c:v>11.483168535401081</c:v>
                </c:pt>
                <c:pt idx="3546">
                  <c:v>11.484850019642778</c:v>
                </c:pt>
                <c:pt idx="3547">
                  <c:v>11.486530719961699</c:v>
                </c:pt>
                <c:pt idx="3548">
                  <c:v>11.488210636622853</c:v>
                </c:pt>
                <c:pt idx="3549">
                  <c:v>11.489889769891274</c:v>
                </c:pt>
                <c:pt idx="3550">
                  <c:v>11.49156812003204</c:v>
                </c:pt>
                <c:pt idx="3551">
                  <c:v>11.493245687310266</c:v>
                </c:pt>
                <c:pt idx="3552">
                  <c:v>11.494922471991099</c:v>
                </c:pt>
                <c:pt idx="3553">
                  <c:v>11.496598474339724</c:v>
                </c:pt>
                <c:pt idx="3554">
                  <c:v>11.498273694621361</c:v>
                </c:pt>
                <c:pt idx="3555">
                  <c:v>11.499948133101267</c:v>
                </c:pt>
                <c:pt idx="3556">
                  <c:v>11.501621790044728</c:v>
                </c:pt>
                <c:pt idx="3557">
                  <c:v>11.503294665717071</c:v>
                </c:pt>
                <c:pt idx="3558">
                  <c:v>11.50496676038366</c:v>
                </c:pt>
                <c:pt idx="3559">
                  <c:v>11.506638074309883</c:v>
                </c:pt>
                <c:pt idx="3560">
                  <c:v>11.508308607761174</c:v>
                </c:pt>
                <c:pt idx="3561">
                  <c:v>11.509978361002993</c:v>
                </c:pt>
                <c:pt idx="3562">
                  <c:v>11.511647334300836</c:v>
                </c:pt>
                <c:pt idx="3563">
                  <c:v>11.513315527920234</c:v>
                </c:pt>
                <c:pt idx="3564">
                  <c:v>11.51498294212675</c:v>
                </c:pt>
                <c:pt idx="3565">
                  <c:v>11.516649577185984</c:v>
                </c:pt>
                <c:pt idx="3566">
                  <c:v>11.518315433363563</c:v>
                </c:pt>
                <c:pt idx="3567">
                  <c:v>11.519980510925151</c:v>
                </c:pt>
                <c:pt idx="3568">
                  <c:v>11.521644810136443</c:v>
                </c:pt>
                <c:pt idx="3569">
                  <c:v>11.52330833126317</c:v>
                </c:pt>
                <c:pt idx="3570">
                  <c:v>11.524971074571088</c:v>
                </c:pt>
                <c:pt idx="3571">
                  <c:v>11.526633040325992</c:v>
                </c:pt>
                <c:pt idx="3572">
                  <c:v>11.528294228793705</c:v>
                </c:pt>
                <c:pt idx="3573">
                  <c:v>11.529954640240081</c:v>
                </c:pt>
                <c:pt idx="3574">
                  <c:v>11.531614274931011</c:v>
                </c:pt>
                <c:pt idx="3575">
                  <c:v>11.533273133132411</c:v>
                </c:pt>
                <c:pt idx="3576">
                  <c:v>11.534931215110234</c:v>
                </c:pt>
                <c:pt idx="3577">
                  <c:v>11.536588521130456</c:v>
                </c:pt>
                <c:pt idx="3578">
                  <c:v>11.538245051459089</c:v>
                </c:pt>
                <c:pt idx="3579">
                  <c:v>11.539900806362176</c:v>
                </c:pt>
                <c:pt idx="3580">
                  <c:v>11.541555786105791</c:v>
                </c:pt>
                <c:pt idx="3581">
                  <c:v>11.543209990956033</c:v>
                </c:pt>
                <c:pt idx="3582">
                  <c:v>11.544863421179031</c:v>
                </c:pt>
                <c:pt idx="3583">
                  <c:v>11.546516077040948</c:v>
                </c:pt>
                <c:pt idx="3584">
                  <c:v>11.548167958807976</c:v>
                </c:pt>
                <c:pt idx="3585">
                  <c:v>11.549819066746336</c:v>
                </c:pt>
                <c:pt idx="3586">
                  <c:v>11.551469401122278</c:v>
                </c:pt>
                <c:pt idx="3587">
                  <c:v>11.553118962202074</c:v>
                </c:pt>
                <c:pt idx="3588">
                  <c:v>11.554767750252038</c:v>
                </c:pt>
                <c:pt idx="3589">
                  <c:v>11.556415765538501</c:v>
                </c:pt>
                <c:pt idx="3590">
                  <c:v>11.558063008327826</c:v>
                </c:pt>
                <c:pt idx="3591">
                  <c:v>11.559709478886408</c:v>
                </c:pt>
                <c:pt idx="3592">
                  <c:v>11.561355177480662</c:v>
                </c:pt>
                <c:pt idx="3593">
                  <c:v>11.563000104377037</c:v>
                </c:pt>
                <c:pt idx="3594">
                  <c:v>11.564644259842009</c:v>
                </c:pt>
                <c:pt idx="3595">
                  <c:v>11.566287644142077</c:v>
                </c:pt>
                <c:pt idx="3596">
                  <c:v>11.567930257543772</c:v>
                </c:pt>
                <c:pt idx="3597">
                  <c:v>11.56957210031365</c:v>
                </c:pt>
                <c:pt idx="3598">
                  <c:v>11.571213172718291</c:v>
                </c:pt>
                <c:pt idx="3599">
                  <c:v>11.572853475024308</c:v>
                </c:pt>
                <c:pt idx="3600">
                  <c:v>11.574493007498333</c:v>
                </c:pt>
                <c:pt idx="3601">
                  <c:v>11.576131770407031</c:v>
                </c:pt>
                <c:pt idx="3602">
                  <c:v>11.577769764017084</c:v>
                </c:pt>
                <c:pt idx="3603">
                  <c:v>11.579406988595213</c:v>
                </c:pt>
                <c:pt idx="3604">
                  <c:v>11.581043444408149</c:v>
                </c:pt>
                <c:pt idx="3605">
                  <c:v>11.582679131722662</c:v>
                </c:pt>
                <c:pt idx="3606">
                  <c:v>11.584314050805538</c:v>
                </c:pt>
                <c:pt idx="3607">
                  <c:v>11.585948201923593</c:v>
                </c:pt>
                <c:pt idx="3608">
                  <c:v>11.587581585343665</c:v>
                </c:pt>
                <c:pt idx="3609">
                  <c:v>11.58921420133262</c:v>
                </c:pt>
                <c:pt idx="3610">
                  <c:v>11.590846050157346</c:v>
                </c:pt>
                <c:pt idx="3611">
                  <c:v>11.592477132084754</c:v>
                </c:pt>
                <c:pt idx="3612">
                  <c:v>11.594107447381781</c:v>
                </c:pt>
                <c:pt idx="3613">
                  <c:v>11.595736996315386</c:v>
                </c:pt>
                <c:pt idx="3614">
                  <c:v>11.597365779152554</c:v>
                </c:pt>
                <c:pt idx="3615">
                  <c:v>11.598993796160293</c:v>
                </c:pt>
                <c:pt idx="3616">
                  <c:v>11.600621047605634</c:v>
                </c:pt>
                <c:pt idx="3617">
                  <c:v>11.602247533755632</c:v>
                </c:pt>
                <c:pt idx="3618">
                  <c:v>11.603873254877358</c:v>
                </c:pt>
                <c:pt idx="3619">
                  <c:v>11.605498211237919</c:v>
                </c:pt>
                <c:pt idx="3620">
                  <c:v>11.60712240310443</c:v>
                </c:pt>
                <c:pt idx="3621">
                  <c:v>11.608745830744041</c:v>
                </c:pt>
                <c:pt idx="3622">
                  <c:v>11.610368494423916</c:v>
                </c:pt>
                <c:pt idx="3623">
                  <c:v>11.611990394411244</c:v>
                </c:pt>
                <c:pt idx="3624">
                  <c:v>11.61361153097323</c:v>
                </c:pt>
                <c:pt idx="3625">
                  <c:v>11.615231904377115</c:v>
                </c:pt>
                <c:pt idx="3626">
                  <c:v>11.616851514890145</c:v>
                </c:pt>
                <c:pt idx="3627">
                  <c:v>11.618470362779599</c:v>
                </c:pt>
                <c:pt idx="3628">
                  <c:v>11.620088448312769</c:v>
                </c:pt>
                <c:pt idx="3629">
                  <c:v>11.621705771756973</c:v>
                </c:pt>
                <c:pt idx="3630">
                  <c:v>11.623322333379548</c:v>
                </c:pt>
                <c:pt idx="3631">
                  <c:v>11.624938133447849</c:v>
                </c:pt>
                <c:pt idx="3632">
                  <c:v>11.626553172229258</c:v>
                </c:pt>
                <c:pt idx="3633">
                  <c:v>11.628167449991171</c:v>
                </c:pt>
                <c:pt idx="3634">
                  <c:v>11.629780967001004</c:v>
                </c:pt>
                <c:pt idx="3635">
                  <c:v>11.631393723526195</c:v>
                </c:pt>
                <c:pt idx="3636">
                  <c:v>11.633005719834202</c:v>
                </c:pt>
                <c:pt idx="3637">
                  <c:v>11.634616956192502</c:v>
                </c:pt>
                <c:pt idx="3638">
                  <c:v>11.636227432868587</c:v>
                </c:pt>
                <c:pt idx="3639">
                  <c:v>11.637837150129975</c:v>
                </c:pt>
                <c:pt idx="3640">
                  <c:v>11.639446108244201</c:v>
                </c:pt>
                <c:pt idx="3641">
                  <c:v>11.641054307478814</c:v>
                </c:pt>
                <c:pt idx="3642">
                  <c:v>11.642661748101386</c:v>
                </c:pt>
                <c:pt idx="3643">
                  <c:v>11.644268430379501</c:v>
                </c:pt>
                <c:pt idx="3644">
                  <c:v>11.645874354580776</c:v>
                </c:pt>
                <c:pt idx="3645">
                  <c:v>11.647479520972826</c:v>
                </c:pt>
                <c:pt idx="3646">
                  <c:v>11.649083929823298</c:v>
                </c:pt>
                <c:pt idx="3647">
                  <c:v>11.650687581399856</c:v>
                </c:pt>
                <c:pt idx="3648">
                  <c:v>11.652290475970169</c:v>
                </c:pt>
                <c:pt idx="3649">
                  <c:v>11.653892613801936</c:v>
                </c:pt>
                <c:pt idx="3650">
                  <c:v>11.655493995162868</c:v>
                </c:pt>
                <c:pt idx="3651">
                  <c:v>11.657094620320695</c:v>
                </c:pt>
                <c:pt idx="3652">
                  <c:v>11.658694489543159</c:v>
                </c:pt>
                <c:pt idx="3653">
                  <c:v>11.660293603098024</c:v>
                </c:pt>
                <c:pt idx="3654">
                  <c:v>11.661891961253067</c:v>
                </c:pt>
                <c:pt idx="3655">
                  <c:v>11.663489564276086</c:v>
                </c:pt>
                <c:pt idx="3656">
                  <c:v>11.665086412434887</c:v>
                </c:pt>
                <c:pt idx="3657">
                  <c:v>11.666682505997297</c:v>
                </c:pt>
                <c:pt idx="3658">
                  <c:v>11.668277845231156</c:v>
                </c:pt>
                <c:pt idx="3659">
                  <c:v>11.669872430404324</c:v>
                </c:pt>
                <c:pt idx="3660">
                  <c:v>11.671466261784669</c:v>
                </c:pt>
                <c:pt idx="3661">
                  <c:v>11.673059339640082</c:v>
                </c:pt>
                <c:pt idx="3662">
                  <c:v>11.674651664238461</c:v>
                </c:pt>
                <c:pt idx="3663">
                  <c:v>11.676243235847723</c:v>
                </c:pt>
                <c:pt idx="3664">
                  <c:v>11.677834054735801</c:v>
                </c:pt>
                <c:pt idx="3665">
                  <c:v>11.679424121170641</c:v>
                </c:pt>
                <c:pt idx="3666">
                  <c:v>11.681013435420201</c:v>
                </c:pt>
                <c:pt idx="3667">
                  <c:v>11.682601997752457</c:v>
                </c:pt>
                <c:pt idx="3668">
                  <c:v>11.684189808435391</c:v>
                </c:pt>
                <c:pt idx="3669">
                  <c:v>11.685776867737012</c:v>
                </c:pt>
                <c:pt idx="3670">
                  <c:v>11.687363175925329</c:v>
                </c:pt>
                <c:pt idx="3671">
                  <c:v>11.688948733268372</c:v>
                </c:pt>
                <c:pt idx="3672">
                  <c:v>11.690533540034181</c:v>
                </c:pt>
                <c:pt idx="3673">
                  <c:v>11.69211759649081</c:v>
                </c:pt>
                <c:pt idx="3674">
                  <c:v>11.693700902906327</c:v>
                </c:pt>
                <c:pt idx="3675">
                  <c:v>11.695283459548811</c:v>
                </c:pt>
                <c:pt idx="3676">
                  <c:v>11.696865266686354</c:v>
                </c:pt>
                <c:pt idx="3677">
                  <c:v>11.698446324587056</c:v>
                </c:pt>
                <c:pt idx="3678">
                  <c:v>11.700026633519041</c:v>
                </c:pt>
                <c:pt idx="3679">
                  <c:v>11.701606193750429</c:v>
                </c:pt>
                <c:pt idx="3680">
                  <c:v>11.703185005549365</c:v>
                </c:pt>
                <c:pt idx="3681">
                  <c:v>11.704763069183999</c:v>
                </c:pt>
                <c:pt idx="3682">
                  <c:v>11.706340384922495</c:v>
                </c:pt>
                <c:pt idx="3683">
                  <c:v>11.707916953033022</c:v>
                </c:pt>
                <c:pt idx="3684">
                  <c:v>11.709492773783769</c:v>
                </c:pt>
                <c:pt idx="3685">
                  <c:v>11.711067847442933</c:v>
                </c:pt>
                <c:pt idx="3686">
                  <c:v>11.712642174278718</c:v>
                </c:pt>
                <c:pt idx="3687">
                  <c:v>11.714215754559341</c:v>
                </c:pt>
                <c:pt idx="3688">
                  <c:v>11.715788588553032</c:v>
                </c:pt>
                <c:pt idx="3689">
                  <c:v>11.717360676528028</c:v>
                </c:pt>
                <c:pt idx="3690">
                  <c:v>11.718932018752573</c:v>
                </c:pt>
                <c:pt idx="3691">
                  <c:v>11.720502615494929</c:v>
                </c:pt>
                <c:pt idx="3692">
                  <c:v>11.722072467023363</c:v>
                </c:pt>
                <c:pt idx="3693">
                  <c:v>11.72364157360615</c:v>
                </c:pt>
                <c:pt idx="3694">
                  <c:v>11.725209935511577</c:v>
                </c:pt>
                <c:pt idx="3695">
                  <c:v>11.726777553007937</c:v>
                </c:pt>
                <c:pt idx="3696">
                  <c:v>11.728344426363536</c:v>
                </c:pt>
                <c:pt idx="3697">
                  <c:v>11.729910555846693</c:v>
                </c:pt>
                <c:pt idx="3698">
                  <c:v>11.731475941725719</c:v>
                </c:pt>
                <c:pt idx="3699">
                  <c:v>11.733040584268952</c:v>
                </c:pt>
                <c:pt idx="3700">
                  <c:v>11.734604483744731</c:v>
                </c:pt>
                <c:pt idx="3701">
                  <c:v>11.736167640421399</c:v>
                </c:pt>
                <c:pt idx="3702">
                  <c:v>11.737730054567313</c:v>
                </c:pt>
                <c:pt idx="3703">
                  <c:v>11.739291726450835</c:v>
                </c:pt>
                <c:pt idx="3704">
                  <c:v>11.740852656340335</c:v>
                </c:pt>
                <c:pt idx="3705">
                  <c:v>11.742412844504193</c:v>
                </c:pt>
                <c:pt idx="3706">
                  <c:v>11.743972291210795</c:v>
                </c:pt>
                <c:pt idx="3707">
                  <c:v>11.74553099672853</c:v>
                </c:pt>
                <c:pt idx="3708">
                  <c:v>11.747088961325801</c:v>
                </c:pt>
                <c:pt idx="3709">
                  <c:v>11.748646185271012</c:v>
                </c:pt>
                <c:pt idx="3710">
                  <c:v>11.750202668832577</c:v>
                </c:pt>
                <c:pt idx="3711">
                  <c:v>11.751758412278916</c:v>
                </c:pt>
                <c:pt idx="3712">
                  <c:v>11.753313415878452</c:v>
                </c:pt>
                <c:pt idx="3713">
                  <c:v>11.754867679899622</c:v>
                </c:pt>
                <c:pt idx="3714">
                  <c:v>11.756421204610863</c:v>
                </c:pt>
                <c:pt idx="3715">
                  <c:v>11.757973990280615</c:v>
                </c:pt>
                <c:pt idx="3716">
                  <c:v>11.759526037177332</c:v>
                </c:pt>
                <c:pt idx="3717">
                  <c:v>11.76107734556947</c:v>
                </c:pt>
                <c:pt idx="3718">
                  <c:v>11.762627915725487</c:v>
                </c:pt>
                <c:pt idx="3719">
                  <c:v>11.764177747913848</c:v>
                </c:pt>
                <c:pt idx="3720">
                  <c:v>11.765726842403028</c:v>
                </c:pt>
                <c:pt idx="3721">
                  <c:v>11.767275199461499</c:v>
                </c:pt>
                <c:pt idx="3722">
                  <c:v>11.768822819357743</c:v>
                </c:pt>
                <c:pt idx="3723">
                  <c:v>11.770369702360247</c:v>
                </c:pt>
                <c:pt idx="3724">
                  <c:v>11.771915848737496</c:v>
                </c:pt>
                <c:pt idx="3725">
                  <c:v>11.77346125875799</c:v>
                </c:pt>
                <c:pt idx="3726">
                  <c:v>11.77500593269022</c:v>
                </c:pt>
                <c:pt idx="3727">
                  <c:v>11.776549870802693</c:v>
                </c:pt>
                <c:pt idx="3728">
                  <c:v>11.778093073363916</c:v>
                </c:pt>
                <c:pt idx="3729">
                  <c:v>11.779635540642392</c:v>
                </c:pt>
                <c:pt idx="3730">
                  <c:v>11.781177272906637</c:v>
                </c:pt>
                <c:pt idx="3731">
                  <c:v>11.782718270425168</c:v>
                </c:pt>
                <c:pt idx="3732">
                  <c:v>11.784258533466502</c:v>
                </c:pt>
                <c:pt idx="3733">
                  <c:v>11.785798062299165</c:v>
                </c:pt>
                <c:pt idx="3734">
                  <c:v>11.787336857191677</c:v>
                </c:pt>
                <c:pt idx="3735">
                  <c:v>11.788874918412567</c:v>
                </c:pt>
                <c:pt idx="3736">
                  <c:v>11.790412246230368</c:v>
                </c:pt>
                <c:pt idx="3737">
                  <c:v>11.791948840913609</c:v>
                </c:pt>
                <c:pt idx="3738">
                  <c:v>11.793484702730824</c:v>
                </c:pt>
                <c:pt idx="3739">
                  <c:v>11.795019831950551</c:v>
                </c:pt>
                <c:pt idx="3740">
                  <c:v>11.79655422884133</c:v>
                </c:pt>
                <c:pt idx="3741">
                  <c:v>11.798087893671699</c:v>
                </c:pt>
                <c:pt idx="3742">
                  <c:v>11.799620826710198</c:v>
                </c:pt>
                <c:pt idx="3743">
                  <c:v>11.801153028225373</c:v>
                </c:pt>
                <c:pt idx="3744">
                  <c:v>11.802684498485766</c:v>
                </c:pt>
                <c:pt idx="3745">
                  <c:v>11.804215237759927</c:v>
                </c:pt>
                <c:pt idx="3746">
                  <c:v>11.805745246316393</c:v>
                </c:pt>
                <c:pt idx="3747">
                  <c:v>11.807274524423722</c:v>
                </c:pt>
                <c:pt idx="3748">
                  <c:v>11.808803072350454</c:v>
                </c:pt>
                <c:pt idx="3749">
                  <c:v>11.81033089036514</c:v>
                </c:pt>
                <c:pt idx="3750">
                  <c:v>11.811857978736327</c:v>
                </c:pt>
                <c:pt idx="3751">
                  <c:v>11.813384337732565</c:v>
                </c:pt>
                <c:pt idx="3752">
                  <c:v>11.814909967622404</c:v>
                </c:pt>
                <c:pt idx="3753">
                  <c:v>11.816434868674387</c:v>
                </c:pt>
                <c:pt idx="3754">
                  <c:v>11.817959041157067</c:v>
                </c:pt>
                <c:pt idx="3755">
                  <c:v>11.819482485338989</c:v>
                </c:pt>
                <c:pt idx="3756">
                  <c:v>11.821005201488699</c:v>
                </c:pt>
                <c:pt idx="3757">
                  <c:v>11.822527189874748</c:v>
                </c:pt>
                <c:pt idx="3758">
                  <c:v>11.824048450765677</c:v>
                </c:pt>
                <c:pt idx="3759">
                  <c:v>11.82556898443003</c:v>
                </c:pt>
                <c:pt idx="3760">
                  <c:v>11.827088791136351</c:v>
                </c:pt>
                <c:pt idx="3761">
                  <c:v>11.828607871153181</c:v>
                </c:pt>
                <c:pt idx="3762">
                  <c:v>11.830126224749062</c:v>
                </c:pt>
                <c:pt idx="3763">
                  <c:v>11.831643852192531</c:v>
                </c:pt>
                <c:pt idx="3764">
                  <c:v>11.833160753752125</c:v>
                </c:pt>
                <c:pt idx="3765">
                  <c:v>11.834676929696379</c:v>
                </c:pt>
                <c:pt idx="3766">
                  <c:v>11.83619238029382</c:v>
                </c:pt>
                <c:pt idx="3767">
                  <c:v>11.837707105812983</c:v>
                </c:pt>
                <c:pt idx="3768">
                  <c:v>11.839221106522395</c:v>
                </c:pt>
                <c:pt idx="3769">
                  <c:v>11.840734382690581</c:v>
                </c:pt>
                <c:pt idx="3770">
                  <c:v>11.842246934586061</c:v>
                </c:pt>
                <c:pt idx="3771">
                  <c:v>11.843758762477353</c:v>
                </c:pt>
                <c:pt idx="3772">
                  <c:v>11.845269866632979</c:v>
                </c:pt>
                <c:pt idx="3773">
                  <c:v>11.846780247321446</c:v>
                </c:pt>
                <c:pt idx="3774">
                  <c:v>11.848289904811267</c:v>
                </c:pt>
                <c:pt idx="3775">
                  <c:v>11.849798839370948</c:v>
                </c:pt>
                <c:pt idx="3776">
                  <c:v>11.851307051268991</c:v>
                </c:pt>
                <c:pt idx="3777">
                  <c:v>11.852814540773894</c:v>
                </c:pt>
                <c:pt idx="3778">
                  <c:v>11.854321308154152</c:v>
                </c:pt>
                <c:pt idx="3779">
                  <c:v>11.855827353678256</c:v>
                </c:pt>
                <c:pt idx="3780">
                  <c:v>11.857332677614693</c:v>
                </c:pt>
                <c:pt idx="3781">
                  <c:v>11.858837280231942</c:v>
                </c:pt>
                <c:pt idx="3782">
                  <c:v>11.860341161798482</c:v>
                </c:pt>
                <c:pt idx="3783">
                  <c:v>11.861844322582789</c:v>
                </c:pt>
                <c:pt idx="3784">
                  <c:v>11.863346762853327</c:v>
                </c:pt>
                <c:pt idx="3785">
                  <c:v>11.864848482878561</c:v>
                </c:pt>
                <c:pt idx="3786">
                  <c:v>11.866349482926946</c:v>
                </c:pt>
                <c:pt idx="3787">
                  <c:v>11.867849763266937</c:v>
                </c:pt>
                <c:pt idx="3788">
                  <c:v>11.869349324166981</c:v>
                </c:pt>
                <c:pt idx="3789">
                  <c:v>11.870848165895518</c:v>
                </c:pt>
                <c:pt idx="3790">
                  <c:v>11.872346288720985</c:v>
                </c:pt>
                <c:pt idx="3791">
                  <c:v>11.873843692911812</c:v>
                </c:pt>
                <c:pt idx="3792">
                  <c:v>11.875340378736421</c:v>
                </c:pt>
                <c:pt idx="3793">
                  <c:v>11.876836346463234</c:v>
                </c:pt>
                <c:pt idx="3794">
                  <c:v>11.878331596360658</c:v>
                </c:pt>
                <c:pt idx="3795">
                  <c:v>11.879826128697097</c:v>
                </c:pt>
                <c:pt idx="3796">
                  <c:v>11.881319943740955</c:v>
                </c:pt>
                <c:pt idx="3797">
                  <c:v>11.88281304176062</c:v>
                </c:pt>
                <c:pt idx="3798">
                  <c:v>11.884305423024477</c:v>
                </c:pt>
                <c:pt idx="3799">
                  <c:v>11.885797087800904</c:v>
                </c:pt>
                <c:pt idx="3800">
                  <c:v>11.887288036358274</c:v>
                </c:pt>
                <c:pt idx="3801">
                  <c:v>11.888778268964947</c:v>
                </c:pt>
                <c:pt idx="3802">
                  <c:v>11.890267785889279</c:v>
                </c:pt>
                <c:pt idx="3803">
                  <c:v>11.891756587399621</c:v>
                </c:pt>
                <c:pt idx="3804">
                  <c:v>11.893244673764311</c:v>
                </c:pt>
                <c:pt idx="3805">
                  <c:v>11.894732045251684</c:v>
                </c:pt>
                <c:pt idx="3806">
                  <c:v>11.896218702130065</c:v>
                </c:pt>
                <c:pt idx="3807">
                  <c:v>11.897704644667765</c:v>
                </c:pt>
                <c:pt idx="3808">
                  <c:v>11.8991898731331</c:v>
                </c:pt>
                <c:pt idx="3809">
                  <c:v>11.900674387794364</c:v>
                </c:pt>
                <c:pt idx="3810">
                  <c:v>11.902158188919849</c:v>
                </c:pt>
                <c:pt idx="3811">
                  <c:v>11.903641276777838</c:v>
                </c:pt>
                <c:pt idx="3812">
                  <c:v>11.905123651636604</c:v>
                </c:pt>
                <c:pt idx="3813">
                  <c:v>11.906605313764414</c:v>
                </c:pt>
                <c:pt idx="3814">
                  <c:v>11.908086263429521</c:v>
                </c:pt>
                <c:pt idx="3815">
                  <c:v>11.909566500900173</c:v>
                </c:pt>
                <c:pt idx="3816">
                  <c:v>11.911046026444602</c:v>
                </c:pt>
                <c:pt idx="3817">
                  <c:v>11.912524840331042</c:v>
                </c:pt>
                <c:pt idx="3818">
                  <c:v>11.914002942827704</c:v>
                </c:pt>
                <c:pt idx="3819">
                  <c:v>11.915480334202801</c:v>
                </c:pt>
                <c:pt idx="3820">
                  <c:v>11.916957014724527</c:v>
                </c:pt>
                <c:pt idx="3821">
                  <c:v>11.91843298466107</c:v>
                </c:pt>
                <c:pt idx="3822">
                  <c:v>11.919908244280608</c:v>
                </c:pt>
                <c:pt idx="3823">
                  <c:v>11.921382793851308</c:v>
                </c:pt>
                <c:pt idx="3824">
                  <c:v>11.922856633641324</c:v>
                </c:pt>
                <c:pt idx="3825">
                  <c:v>11.924329763918804</c:v>
                </c:pt>
                <c:pt idx="3826">
                  <c:v>11.92580218495188</c:v>
                </c:pt>
                <c:pt idx="3827">
                  <c:v>11.927273897008678</c:v>
                </c:pt>
                <c:pt idx="3828">
                  <c:v>11.928744900357309</c:v>
                </c:pt>
                <c:pt idx="3829">
                  <c:v>11.930215195265875</c:v>
                </c:pt>
                <c:pt idx="3830">
                  <c:v>11.931684782002465</c:v>
                </c:pt>
                <c:pt idx="3831">
                  <c:v>11.933153660835162</c:v>
                </c:pt>
                <c:pt idx="3832">
                  <c:v>11.934621832032025</c:v>
                </c:pt>
                <c:pt idx="3833">
                  <c:v>11.936089295861116</c:v>
                </c:pt>
                <c:pt idx="3834">
                  <c:v>11.937556052590475</c:v>
                </c:pt>
                <c:pt idx="3835">
                  <c:v>11.939022102488133</c:v>
                </c:pt>
                <c:pt idx="3836">
                  <c:v>11.940487445822111</c:v>
                </c:pt>
                <c:pt idx="3837">
                  <c:v>11.941952082860414</c:v>
                </c:pt>
                <c:pt idx="3838">
                  <c:v>11.943416013871033</c:v>
                </c:pt>
                <c:pt idx="3839">
                  <c:v>11.944879239121956</c:v>
                </c:pt>
                <c:pt idx="3840">
                  <c:v>11.946341758881147</c:v>
                </c:pt>
                <c:pt idx="3841">
                  <c:v>11.947803573416563</c:v>
                </c:pt>
                <c:pt idx="3842">
                  <c:v>11.949264682996148</c:v>
                </c:pt>
                <c:pt idx="3843">
                  <c:v>11.950725087887831</c:v>
                </c:pt>
                <c:pt idx="3844">
                  <c:v>11.952184788359526</c:v>
                </c:pt>
                <c:pt idx="3845">
                  <c:v>11.953643784679141</c:v>
                </c:pt>
                <c:pt idx="3846">
                  <c:v>11.95510207711456</c:v>
                </c:pt>
                <c:pt idx="3847">
                  <c:v>11.956559665933666</c:v>
                </c:pt>
                <c:pt idx="3848">
                  <c:v>11.958016551404315</c:v>
                </c:pt>
                <c:pt idx="3849">
                  <c:v>11.959472733794357</c:v>
                </c:pt>
                <c:pt idx="3850">
                  <c:v>11.960928213371627</c:v>
                </c:pt>
                <c:pt idx="3851">
                  <c:v>11.962382990403944</c:v>
                </c:pt>
                <c:pt idx="3852">
                  <c:v>11.963837065159112</c:v>
                </c:pt>
                <c:pt idx="3853">
                  <c:v>11.965290437904923</c:v>
                </c:pt>
                <c:pt idx="3854">
                  <c:v>11.966743108909155</c:v>
                </c:pt>
                <c:pt idx="3855">
                  <c:v>11.968195078439567</c:v>
                </c:pt>
                <c:pt idx="3856">
                  <c:v>11.969646346763907</c:v>
                </c:pt>
                <c:pt idx="3857">
                  <c:v>11.971096914149911</c:v>
                </c:pt>
                <c:pt idx="3858">
                  <c:v>11.972546780865288</c:v>
                </c:pt>
                <c:pt idx="3859">
                  <c:v>11.973995947177745</c:v>
                </c:pt>
                <c:pt idx="3860">
                  <c:v>11.975444413354968</c:v>
                </c:pt>
                <c:pt idx="3861">
                  <c:v>11.976892179664626</c:v>
                </c:pt>
                <c:pt idx="3862">
                  <c:v>11.978339246374373</c:v>
                </c:pt>
                <c:pt idx="3863">
                  <c:v>11.979785613751851</c:v>
                </c:pt>
                <c:pt idx="3864">
                  <c:v>11.981231282064682</c:v>
                </c:pt>
                <c:pt idx="3865">
                  <c:v>11.98267625158047</c:v>
                </c:pt>
                <c:pt idx="3866">
                  <c:v>11.98412052256681</c:v>
                </c:pt>
                <c:pt idx="3867">
                  <c:v>11.985564095291275</c:v>
                </c:pt>
                <c:pt idx="3868">
                  <c:v>11.987006970021424</c:v>
                </c:pt>
                <c:pt idx="3869">
                  <c:v>11.988449147024799</c:v>
                </c:pt>
                <c:pt idx="3870">
                  <c:v>11.989890626568922</c:v>
                </c:pt>
                <c:pt idx="3871">
                  <c:v>11.991331408921306</c:v>
                </c:pt>
                <c:pt idx="3872">
                  <c:v>11.992771494349441</c:v>
                </c:pt>
                <c:pt idx="3873">
                  <c:v>11.994210883120797</c:v>
                </c:pt>
                <c:pt idx="3874">
                  <c:v>11.995649575502837</c:v>
                </c:pt>
                <c:pt idx="3875">
                  <c:v>11.997087571762997</c:v>
                </c:pt>
                <c:pt idx="3876">
                  <c:v>11.998524872168701</c:v>
                </c:pt>
                <c:pt idx="3877">
                  <c:v>11.999961476987352</c:v>
                </c:pt>
                <c:pt idx="3878">
                  <c:v>12.001397386486337</c:v>
                </c:pt>
                <c:pt idx="3879">
                  <c:v>12.002832600933026</c:v>
                </c:pt>
                <c:pt idx="3880">
                  <c:v>12.004267120594772</c:v>
                </c:pt>
                <c:pt idx="3881">
                  <c:v>12.005700945738905</c:v>
                </c:pt>
                <c:pt idx="3882">
                  <c:v>12.007134076632742</c:v>
                </c:pt>
                <c:pt idx="3883">
                  <c:v>12.008566513543576</c:v>
                </c:pt>
                <c:pt idx="3884">
                  <c:v>12.009998256738688</c:v>
                </c:pt>
                <c:pt idx="3885">
                  <c:v>12.011429306485338</c:v>
                </c:pt>
                <c:pt idx="3886">
                  <c:v>12.012859663050767</c:v>
                </c:pt>
                <c:pt idx="3887">
                  <c:v>12.014289326702194</c:v>
                </c:pt>
                <c:pt idx="3888">
                  <c:v>12.015718297706826</c:v>
                </c:pt>
                <c:pt idx="3889">
                  <c:v>12.017146576331841</c:v>
                </c:pt>
                <c:pt idx="3890">
                  <c:v>12.018574162844409</c:v>
                </c:pt>
                <c:pt idx="3891">
                  <c:v>12.020001057511674</c:v>
                </c:pt>
                <c:pt idx="3892">
                  <c:v>12.021427260600761</c:v>
                </c:pt>
                <c:pt idx="3893">
                  <c:v>12.022852772378778</c:v>
                </c:pt>
                <c:pt idx="3894">
                  <c:v>12.024277593112807</c:v>
                </c:pt>
                <c:pt idx="3895">
                  <c:v>12.025701723069918</c:v>
                </c:pt>
                <c:pt idx="3896">
                  <c:v>12.027125162517159</c:v>
                </c:pt>
                <c:pt idx="3897">
                  <c:v>12.028547911721553</c:v>
                </c:pt>
                <c:pt idx="3898">
                  <c:v>12.029969970950109</c:v>
                </c:pt>
                <c:pt idx="3899">
                  <c:v>12.031391340469813</c:v>
                </c:pt>
                <c:pt idx="3900">
                  <c:v>12.032812020547631</c:v>
                </c:pt>
                <c:pt idx="3901">
                  <c:v>12.034232011450506</c:v>
                </c:pt>
                <c:pt idx="3902">
                  <c:v>12.035651313445365</c:v>
                </c:pt>
                <c:pt idx="3903">
                  <c:v>12.037069926799109</c:v>
                </c:pt>
                <c:pt idx="3904">
                  <c:v>12.038487851778624</c:v>
                </c:pt>
                <c:pt idx="3905">
                  <c:v>12.039905088650768</c:v>
                </c:pt>
                <c:pt idx="3906">
                  <c:v>12.041321637682383</c:v>
                </c:pt>
                <c:pt idx="3907">
                  <c:v>12.042737499140291</c:v>
                </c:pt>
                <c:pt idx="3908">
                  <c:v>12.044152673291283</c:v>
                </c:pt>
                <c:pt idx="3909">
                  <c:v>12.045567160402138</c:v>
                </c:pt>
                <c:pt idx="3910">
                  <c:v>12.046980960739614</c:v>
                </c:pt>
                <c:pt idx="3911">
                  <c:v>12.048394074570439</c:v>
                </c:pt>
                <c:pt idx="3912">
                  <c:v>12.049806502161324</c:v>
                </c:pt>
                <c:pt idx="3913">
                  <c:v>12.051218243778962</c:v>
                </c:pt>
                <c:pt idx="3914">
                  <c:v>12.052629299690013</c:v>
                </c:pt>
                <c:pt idx="3915">
                  <c:v>12.054039670161126</c:v>
                </c:pt>
                <c:pt idx="3916">
                  <c:v>12.055449355458922</c:v>
                </c:pt>
                <c:pt idx="3917">
                  <c:v>12.05685835585</c:v>
                </c:pt>
                <c:pt idx="3918">
                  <c:v>12.058266671600938</c:v>
                </c:pt>
                <c:pt idx="3919">
                  <c:v>12.059674302978287</c:v>
                </c:pt>
                <c:pt idx="3920">
                  <c:v>12.061081250248582</c:v>
                </c:pt>
                <c:pt idx="3921">
                  <c:v>12.062487513678329</c:v>
                </c:pt>
                <c:pt idx="3922">
                  <c:v>12.063893093534013</c:v>
                </c:pt>
                <c:pt idx="3923">
                  <c:v>12.065297990082097</c:v>
                </c:pt>
                <c:pt idx="3924">
                  <c:v>12.066702203589017</c:v>
                </c:pt>
                <c:pt idx="3925">
                  <c:v>12.068105734321193</c:v>
                </c:pt>
                <c:pt idx="3926">
                  <c:v>12.06950858254501</c:v>
                </c:pt>
                <c:pt idx="3927">
                  <c:v>12.070910748526842</c:v>
                </c:pt>
                <c:pt idx="3928">
                  <c:v>12.072312232533028</c:v>
                </c:pt>
                <c:pt idx="3929">
                  <c:v>12.07371303482989</c:v>
                </c:pt>
                <c:pt idx="3930">
                  <c:v>12.075113155683724</c:v>
                </c:pt>
                <c:pt idx="3931">
                  <c:v>12.076512595360802</c:v>
                </c:pt>
                <c:pt idx="3932">
                  <c:v>12.077911354127373</c:v>
                </c:pt>
                <c:pt idx="3933">
                  <c:v>12.079309432249659</c:v>
                </c:pt>
                <c:pt idx="3934">
                  <c:v>12.080706829993858</c:v>
                </c:pt>
                <c:pt idx="3935">
                  <c:v>12.082103547626144</c:v>
                </c:pt>
                <c:pt idx="3936">
                  <c:v>12.083499585412666</c:v>
                </c:pt>
                <c:pt idx="3937">
                  <c:v>12.084894943619551</c:v>
                </c:pt>
                <c:pt idx="3938">
                  <c:v>12.086289622512897</c:v>
                </c:pt>
                <c:pt idx="3939">
                  <c:v>12.087683622358778</c:v>
                </c:pt>
                <c:pt idx="3940">
                  <c:v>12.089076943423244</c:v>
                </c:pt>
                <c:pt idx="3941">
                  <c:v>12.090469585972318</c:v>
                </c:pt>
                <c:pt idx="3942">
                  <c:v>12.091861550271998</c:v>
                </c:pt>
                <c:pt idx="3943">
                  <c:v>12.09325283658826</c:v>
                </c:pt>
                <c:pt idx="3944">
                  <c:v>12.094643445187049</c:v>
                </c:pt>
                <c:pt idx="3945">
                  <c:v>12.096033376334285</c:v>
                </c:pt>
                <c:pt idx="3946">
                  <c:v>12.097422630295865</c:v>
                </c:pt>
                <c:pt idx="3947">
                  <c:v>12.098811207337661</c:v>
                </c:pt>
                <c:pt idx="3948">
                  <c:v>12.100199107725514</c:v>
                </c:pt>
                <c:pt idx="3949">
                  <c:v>12.101586331725242</c:v>
                </c:pt>
                <c:pt idx="3950">
                  <c:v>12.102972879602635</c:v>
                </c:pt>
                <c:pt idx="3951">
                  <c:v>12.10435875162346</c:v>
                </c:pt>
                <c:pt idx="3952">
                  <c:v>12.105743948053455</c:v>
                </c:pt>
                <c:pt idx="3953">
                  <c:v>12.107128469158328</c:v>
                </c:pt>
                <c:pt idx="3954">
                  <c:v>12.108512315203765</c:v>
                </c:pt>
                <c:pt idx="3955">
                  <c:v>12.109895486455423</c:v>
                </c:pt>
                <c:pt idx="3956">
                  <c:v>12.111277983178935</c:v>
                </c:pt>
                <c:pt idx="3957">
                  <c:v>12.112659805639904</c:v>
                </c:pt>
                <c:pt idx="3958">
                  <c:v>12.114040954103903</c:v>
                </c:pt>
                <c:pt idx="3959">
                  <c:v>12.115421428836482</c:v>
                </c:pt>
                <c:pt idx="3960">
                  <c:v>12.116801230103166</c:v>
                </c:pt>
                <c:pt idx="3961">
                  <c:v>12.118180358169445</c:v>
                </c:pt>
                <c:pt idx="3962">
                  <c:v>12.119558813300786</c:v>
                </c:pt>
                <c:pt idx="3963">
                  <c:v>12.120936595762631</c:v>
                </c:pt>
                <c:pt idx="3964">
                  <c:v>12.122313705820385</c:v>
                </c:pt>
                <c:pt idx="3965">
                  <c:v>12.123690143739436</c:v>
                </c:pt>
                <c:pt idx="3966">
                  <c:v>12.125065909785134</c:v>
                </c:pt>
                <c:pt idx="3967">
                  <c:v>12.126441004222807</c:v>
                </c:pt>
                <c:pt idx="3968">
                  <c:v>12.127815427317753</c:v>
                </c:pt>
                <c:pt idx="3969">
                  <c:v>12.12918917933524</c:v>
                </c:pt>
                <c:pt idx="3970">
                  <c:v>12.130562260540509</c:v>
                </c:pt>
                <c:pt idx="3971">
                  <c:v>12.131934671198776</c:v>
                </c:pt>
                <c:pt idx="3972">
                  <c:v>12.133306411575219</c:v>
                </c:pt>
                <c:pt idx="3973">
                  <c:v>12.134677481934995</c:v>
                </c:pt>
                <c:pt idx="3974">
                  <c:v>12.136047882543227</c:v>
                </c:pt>
                <c:pt idx="3975">
                  <c:v>12.137417613665017</c:v>
                </c:pt>
                <c:pt idx="3976">
                  <c:v>12.138786675565427</c:v>
                </c:pt>
                <c:pt idx="3977">
                  <c:v>12.140155068509499</c:v>
                </c:pt>
                <c:pt idx="3978">
                  <c:v>12.141522792762238</c:v>
                </c:pt>
                <c:pt idx="3979">
                  <c:v>12.142889848588624</c:v>
                </c:pt>
                <c:pt idx="3980">
                  <c:v>12.144256236253607</c:v>
                </c:pt>
                <c:pt idx="3981">
                  <c:v>12.145621956022106</c:v>
                </c:pt>
                <c:pt idx="3982">
                  <c:v>12.146987008159012</c:v>
                </c:pt>
                <c:pt idx="3983">
                  <c:v>12.148351392929182</c:v>
                </c:pt>
                <c:pt idx="3984">
                  <c:v>12.149715110597448</c:v>
                </c:pt>
                <c:pt idx="3985">
                  <c:v>12.151078161428609</c:v>
                </c:pt>
                <c:pt idx="3986">
                  <c:v>12.152440545687433</c:v>
                </c:pt>
                <c:pt idx="3987">
                  <c:v>12.153802263638662</c:v>
                </c:pt>
                <c:pt idx="3988">
                  <c:v>12.155163315546998</c:v>
                </c:pt>
                <c:pt idx="3989">
                  <c:v>12.156523701677123</c:v>
                </c:pt>
                <c:pt idx="3990">
                  <c:v>12.157883422293686</c:v>
                </c:pt>
                <c:pt idx="3991">
                  <c:v>12.159242477661302</c:v>
                </c:pt>
                <c:pt idx="3992">
                  <c:v>12.160600868044552</c:v>
                </c:pt>
                <c:pt idx="3993">
                  <c:v>12.161958593707997</c:v>
                </c:pt>
                <c:pt idx="3994">
                  <c:v>12.163315654916154</c:v>
                </c:pt>
                <c:pt idx="3995">
                  <c:v>12.164672051933517</c:v>
                </c:pt>
                <c:pt idx="3996">
                  <c:v>12.166027785024548</c:v>
                </c:pt>
                <c:pt idx="3997">
                  <c:v>12.167382854453678</c:v>
                </c:pt>
                <c:pt idx="3998">
                  <c:v>12.168737260485301</c:v>
                </c:pt>
                <c:pt idx="3999">
                  <c:v>12.170091003383783</c:v>
                </c:pt>
                <c:pt idx="4000">
                  <c:v>12.17144408341346</c:v>
                </c:pt>
                <c:pt idx="4001">
                  <c:v>12.172796500838635</c:v>
                </c:pt>
                <c:pt idx="4002">
                  <c:v>12.174148255923575</c:v>
                </c:pt>
                <c:pt idx="4003">
                  <c:v>12.175499348932521</c:v>
                </c:pt>
                <c:pt idx="4004">
                  <c:v>12.176849780129679</c:v>
                </c:pt>
                <c:pt idx="4005">
                  <c:v>12.178199549779222</c:v>
                </c:pt>
                <c:pt idx="4006">
                  <c:v>12.179548658145292</c:v>
                </c:pt>
                <c:pt idx="4007">
                  <c:v>12.180897105491997</c:v>
                </c:pt>
                <c:pt idx="4008">
                  <c:v>12.182244892083418</c:v>
                </c:pt>
                <c:pt idx="4009">
                  <c:v>12.183592018183594</c:v>
                </c:pt>
                <c:pt idx="4010">
                  <c:v>12.18493848405654</c:v>
                </c:pt>
                <c:pt idx="4011">
                  <c:v>12.186284289966231</c:v>
                </c:pt>
                <c:pt idx="4012">
                  <c:v>12.187629436176612</c:v>
                </c:pt>
                <c:pt idx="4013">
                  <c:v>12.188973922951597</c:v>
                </c:pt>
                <c:pt idx="4014">
                  <c:v>12.190317750555064</c:v>
                </c:pt>
                <c:pt idx="4015">
                  <c:v>12.191660919250859</c:v>
                </c:pt>
                <c:pt idx="4016">
                  <c:v>12.193003429302793</c:v>
                </c:pt>
                <c:pt idx="4017">
                  <c:v>12.194345280974646</c:v>
                </c:pt>
                <c:pt idx="4018">
                  <c:v>12.195686474530165</c:v>
                </c:pt>
                <c:pt idx="4019">
                  <c:v>12.197027010233057</c:v>
                </c:pt>
                <c:pt idx="4020">
                  <c:v>12.198366888347003</c:v>
                </c:pt>
                <c:pt idx="4021">
                  <c:v>12.199706109135647</c:v>
                </c:pt>
                <c:pt idx="4022">
                  <c:v>12.201044672862599</c:v>
                </c:pt>
                <c:pt idx="4023">
                  <c:v>12.202382579791431</c:v>
                </c:pt>
                <c:pt idx="4024">
                  <c:v>12.203719830185689</c:v>
                </c:pt>
                <c:pt idx="4025">
                  <c:v>12.205056424308877</c:v>
                </c:pt>
                <c:pt idx="4026">
                  <c:v>12.20639236242447</c:v>
                </c:pt>
                <c:pt idx="4027">
                  <c:v>12.207727644795906</c:v>
                </c:pt>
                <c:pt idx="4028">
                  <c:v>12.209062271686589</c:v>
                </c:pt>
                <c:pt idx="4029">
                  <c:v>12.210396243359886</c:v>
                </c:pt>
                <c:pt idx="4030">
                  <c:v>12.211729560079133</c:v>
                </c:pt>
                <c:pt idx="4031">
                  <c:v>12.213062222107631</c:v>
                </c:pt>
                <c:pt idx="4032">
                  <c:v>12.21439422970864</c:v>
                </c:pt>
                <c:pt idx="4033">
                  <c:v>12.215725583145392</c:v>
                </c:pt>
                <c:pt idx="4034">
                  <c:v>12.217056282681083</c:v>
                </c:pt>
                <c:pt idx="4035">
                  <c:v>12.21838632857887</c:v>
                </c:pt>
                <c:pt idx="4036">
                  <c:v>12.219715721101878</c:v>
                </c:pt>
                <c:pt idx="4037">
                  <c:v>12.221044460513193</c:v>
                </c:pt>
                <c:pt idx="4038">
                  <c:v>12.222372547075869</c:v>
                </c:pt>
                <c:pt idx="4039">
                  <c:v>12.223699981052924</c:v>
                </c:pt>
                <c:pt idx="4040">
                  <c:v>12.225026762707335</c:v>
                </c:pt>
                <c:pt idx="4041">
                  <c:v>12.226352892302049</c:v>
                </c:pt>
                <c:pt idx="4042">
                  <c:v>12.22767837009998</c:v>
                </c:pt>
                <c:pt idx="4043">
                  <c:v>12.229003196363996</c:v>
                </c:pt>
                <c:pt idx="4044">
                  <c:v>12.230327371356935</c:v>
                </c:pt>
                <c:pt idx="4045">
                  <c:v>12.231650895341598</c:v>
                </c:pt>
                <c:pt idx="4046">
                  <c:v>12.232973768580752</c:v>
                </c:pt>
                <c:pt idx="4047">
                  <c:v>12.234295991337122</c:v>
                </c:pt>
                <c:pt idx="4048">
                  <c:v>12.235617563873401</c:v>
                </c:pt>
                <c:pt idx="4049">
                  <c:v>12.236938486452244</c:v>
                </c:pt>
                <c:pt idx="4050">
                  <c:v>12.238258759336269</c:v>
                </c:pt>
                <c:pt idx="4051">
                  <c:v>12.239578382788055</c:v>
                </c:pt>
                <c:pt idx="4052">
                  <c:v>12.240897357070152</c:v>
                </c:pt>
                <c:pt idx="4053">
                  <c:v>12.242215682445062</c:v>
                </c:pt>
                <c:pt idx="4054">
                  <c:v>12.243533359175256</c:v>
                </c:pt>
                <c:pt idx="4055">
                  <c:v>12.24485038752317</c:v>
                </c:pt>
                <c:pt idx="4056">
                  <c:v>12.2461667677512</c:v>
                </c:pt>
                <c:pt idx="4057">
                  <c:v>12.247482500121704</c:v>
                </c:pt>
                <c:pt idx="4058">
                  <c:v>12.248797584897002</c:v>
                </c:pt>
                <c:pt idx="4059">
                  <c:v>12.250112022339376</c:v>
                </c:pt>
                <c:pt idx="4060">
                  <c:v>12.251425812711076</c:v>
                </c:pt>
                <c:pt idx="4061">
                  <c:v>12.252738956274309</c:v>
                </c:pt>
                <c:pt idx="4062">
                  <c:v>12.254051453291241</c:v>
                </c:pt>
                <c:pt idx="4063">
                  <c:v>12.25536330402401</c:v>
                </c:pt>
                <c:pt idx="4064">
                  <c:v>12.256674508734708</c:v>
                </c:pt>
                <c:pt idx="4065">
                  <c:v>12.257985067685389</c:v>
                </c:pt>
                <c:pt idx="4066">
                  <c:v>12.259294981138073</c:v>
                </c:pt>
                <c:pt idx="4067">
                  <c:v>12.260604249354738</c:v>
                </c:pt>
                <c:pt idx="4068">
                  <c:v>12.261912872597328</c:v>
                </c:pt>
                <c:pt idx="4069">
                  <c:v>12.263220851127745</c:v>
                </c:pt>
                <c:pt idx="4070">
                  <c:v>12.264528185207851</c:v>
                </c:pt>
                <c:pt idx="4071">
                  <c:v>12.265834875099475</c:v>
                </c:pt>
                <c:pt idx="4072">
                  <c:v>12.267140921064399</c:v>
                </c:pt>
                <c:pt idx="4073">
                  <c:v>12.268446323364376</c:v>
                </c:pt>
                <c:pt idx="4074">
                  <c:v>12.269751082261113</c:v>
                </c:pt>
                <c:pt idx="4075">
                  <c:v>12.271055198016274</c:v>
                </c:pt>
                <c:pt idx="4076">
                  <c:v>12.272358670891496</c:v>
                </c:pt>
                <c:pt idx="4077">
                  <c:v>12.273661501148371</c:v>
                </c:pt>
                <c:pt idx="4078">
                  <c:v>12.27496368904845</c:v>
                </c:pt>
                <c:pt idx="4079">
                  <c:v>12.276265234853243</c:v>
                </c:pt>
                <c:pt idx="4080">
                  <c:v>12.277566138824227</c:v>
                </c:pt>
                <c:pt idx="4081">
                  <c:v>12.278866401222832</c:v>
                </c:pt>
                <c:pt idx="4082">
                  <c:v>12.280166022310453</c:v>
                </c:pt>
                <c:pt idx="4083">
                  <c:v>12.281465002348448</c:v>
                </c:pt>
                <c:pt idx="4084">
                  <c:v>12.282763341598123</c:v>
                </c:pt>
                <c:pt idx="4085">
                  <c:v>12.284061040320761</c:v>
                </c:pt>
                <c:pt idx="4086">
                  <c:v>12.285358098777593</c:v>
                </c:pt>
                <c:pt idx="4087">
                  <c:v>12.286654517229811</c:v>
                </c:pt>
                <c:pt idx="4088">
                  <c:v>12.287950295938574</c:v>
                </c:pt>
                <c:pt idx="4089">
                  <c:v>12.289245435164993</c:v>
                </c:pt>
                <c:pt idx="4090">
                  <c:v>12.290539935170139</c:v>
                </c:pt>
                <c:pt idx="4091">
                  <c:v>12.291833796215048</c:v>
                </c:pt>
                <c:pt idx="4092">
                  <c:v>12.293127018560714</c:v>
                </c:pt>
                <c:pt idx="4093">
                  <c:v>12.294419602468084</c:v>
                </c:pt>
                <c:pt idx="4094">
                  <c:v>12.295711548198069</c:v>
                </c:pt>
                <c:pt idx="4095">
                  <c:v>12.297002856011542</c:v>
                </c:pt>
                <c:pt idx="4096">
                  <c:v>12.29829352616933</c:v>
                </c:pt>
                <c:pt idx="4097">
                  <c:v>12.299583558932222</c:v>
                </c:pt>
                <c:pt idx="4098">
                  <c:v>12.300872954560965</c:v>
                </c:pt>
                <c:pt idx="4099">
                  <c:v>12.302161713316266</c:v>
                </c:pt>
                <c:pt idx="4100">
                  <c:v>12.303449835458791</c:v>
                </c:pt>
                <c:pt idx="4101">
                  <c:v>12.304737321249156</c:v>
                </c:pt>
                <c:pt idx="4102">
                  <c:v>12.30602417094795</c:v>
                </c:pt>
                <c:pt idx="4103">
                  <c:v>12.307310384815711</c:v>
                </c:pt>
                <c:pt idx="4104">
                  <c:v>12.308595963112936</c:v>
                </c:pt>
                <c:pt idx="4105">
                  <c:v>12.309880906100084</c:v>
                </c:pt>
                <c:pt idx="4106">
                  <c:v>12.311165214037565</c:v>
                </c:pt>
                <c:pt idx="4107">
                  <c:v>12.312448887185763</c:v>
                </c:pt>
                <c:pt idx="4108">
                  <c:v>12.313731925805</c:v>
                </c:pt>
                <c:pt idx="4109">
                  <c:v>12.315014330155567</c:v>
                </c:pt>
                <c:pt idx="4110">
                  <c:v>12.316296100497713</c:v>
                </c:pt>
                <c:pt idx="4111">
                  <c:v>12.317577237091642</c:v>
                </c:pt>
                <c:pt idx="4112">
                  <c:v>12.318857740197517</c:v>
                </c:pt>
                <c:pt idx="4113">
                  <c:v>12.320137610075459</c:v>
                </c:pt>
                <c:pt idx="4114">
                  <c:v>12.321416846985542</c:v>
                </c:pt>
                <c:pt idx="4115">
                  <c:v>12.322695451187803</c:v>
                </c:pt>
                <c:pt idx="4116">
                  <c:v>12.323973422942236</c:v>
                </c:pt>
                <c:pt idx="4117">
                  <c:v>12.325250762508791</c:v>
                </c:pt>
                <c:pt idx="4118">
                  <c:v>12.326527470147376</c:v>
                </c:pt>
                <c:pt idx="4119">
                  <c:v>12.327803546117851</c:v>
                </c:pt>
                <c:pt idx="4120">
                  <c:v>12.329078990680038</c:v>
                </c:pt>
                <c:pt idx="4121">
                  <c:v>12.330353804093718</c:v>
                </c:pt>
                <c:pt idx="4122">
                  <c:v>12.331627986618624</c:v>
                </c:pt>
                <c:pt idx="4123">
                  <c:v>12.332901538514449</c:v>
                </c:pt>
                <c:pt idx="4124">
                  <c:v>12.33417446004084</c:v>
                </c:pt>
                <c:pt idx="4125">
                  <c:v>12.335446751457404</c:v>
                </c:pt>
                <c:pt idx="4126">
                  <c:v>12.3367184130237</c:v>
                </c:pt>
                <c:pt idx="4127">
                  <c:v>12.337989444999247</c:v>
                </c:pt>
                <c:pt idx="4128">
                  <c:v>12.339259847643518</c:v>
                </c:pt>
                <c:pt idx="4129">
                  <c:v>12.340529621215946</c:v>
                </c:pt>
                <c:pt idx="4130">
                  <c:v>12.341798765975916</c:v>
                </c:pt>
                <c:pt idx="4131">
                  <c:v>12.343067282182773</c:v>
                </c:pt>
                <c:pt idx="4132">
                  <c:v>12.344335170095812</c:v>
                </c:pt>
                <c:pt idx="4133">
                  <c:v>12.34560242997429</c:v>
                </c:pt>
                <c:pt idx="4134">
                  <c:v>12.34686906207742</c:v>
                </c:pt>
                <c:pt idx="4135">
                  <c:v>12.348135066664366</c:v>
                </c:pt>
                <c:pt idx="4136">
                  <c:v>12.34940044399425</c:v>
                </c:pt>
                <c:pt idx="4137">
                  <c:v>12.350665194326151</c:v>
                </c:pt>
                <c:pt idx="4138">
                  <c:v>12.351929317919101</c:v>
                </c:pt>
                <c:pt idx="4139">
                  <c:v>12.353192815032092</c:v>
                </c:pt>
                <c:pt idx="4140">
                  <c:v>12.354455685924064</c:v>
                </c:pt>
                <c:pt idx="4141">
                  <c:v>12.35571793085392</c:v>
                </c:pt>
                <c:pt idx="4142">
                  <c:v>12.356979550080514</c:v>
                </c:pt>
                <c:pt idx="4143">
                  <c:v>12.358240543862653</c:v>
                </c:pt>
                <c:pt idx="4144">
                  <c:v>12.359500912459104</c:v>
                </c:pt>
                <c:pt idx="4145">
                  <c:v>12.360760656128587</c:v>
                </c:pt>
                <c:pt idx="4146">
                  <c:v>12.362019775129777</c:v>
                </c:pt>
                <c:pt idx="4147">
                  <c:v>12.363278269721304</c:v>
                </c:pt>
                <c:pt idx="4148">
                  <c:v>12.36453614016175</c:v>
                </c:pt>
                <c:pt idx="4149">
                  <c:v>12.365793386709658</c:v>
                </c:pt>
                <c:pt idx="4150">
                  <c:v>12.367050009623515</c:v>
                </c:pt>
                <c:pt idx="4151">
                  <c:v>12.368306009161776</c:v>
                </c:pt>
                <c:pt idx="4152">
                  <c:v>12.369561385582841</c:v>
                </c:pt>
                <c:pt idx="4153">
                  <c:v>12.370816139145067</c:v>
                </c:pt>
                <c:pt idx="4154">
                  <c:v>12.372070270106763</c:v>
                </c:pt>
                <c:pt idx="4155">
                  <c:v>12.373323778726196</c:v>
                </c:pt>
                <c:pt idx="4156">
                  <c:v>12.374576665261582</c:v>
                </c:pt>
                <c:pt idx="4157">
                  <c:v>12.375828929971101</c:v>
                </c:pt>
                <c:pt idx="4158">
                  <c:v>12.377080573112876</c:v>
                </c:pt>
                <c:pt idx="4159">
                  <c:v>12.378331594944989</c:v>
                </c:pt>
                <c:pt idx="4160">
                  <c:v>12.379581995725474</c:v>
                </c:pt>
                <c:pt idx="4161">
                  <c:v>12.38083177571232</c:v>
                </c:pt>
                <c:pt idx="4162">
                  <c:v>12.382080935163472</c:v>
                </c:pt>
                <c:pt idx="4163">
                  <c:v>12.383329474336824</c:v>
                </c:pt>
                <c:pt idx="4164">
                  <c:v>12.384577393490225</c:v>
                </c:pt>
                <c:pt idx="4165">
                  <c:v>12.385824692881478</c:v>
                </c:pt>
                <c:pt idx="4166">
                  <c:v>12.387071372768338</c:v>
                </c:pt>
                <c:pt idx="4167">
                  <c:v>12.388317433408515</c:v>
                </c:pt>
                <c:pt idx="4168">
                  <c:v>12.389562875059674</c:v>
                </c:pt>
                <c:pt idx="4169">
                  <c:v>12.390807697979426</c:v>
                </c:pt>
                <c:pt idx="4170">
                  <c:v>12.392051902425344</c:v>
                </c:pt>
                <c:pt idx="4171">
                  <c:v>12.393295488654946</c:v>
                </c:pt>
                <c:pt idx="4172">
                  <c:v>12.39453845692571</c:v>
                </c:pt>
                <c:pt idx="4173">
                  <c:v>12.395780807495061</c:v>
                </c:pt>
                <c:pt idx="4174">
                  <c:v>12.397022540620378</c:v>
                </c:pt>
                <c:pt idx="4175">
                  <c:v>12.398263656558996</c:v>
                </c:pt>
                <c:pt idx="4176">
                  <c:v>12.399504155568199</c:v>
                </c:pt>
                <c:pt idx="4177">
                  <c:v>12.400744037905225</c:v>
                </c:pt>
                <c:pt idx="4178">
                  <c:v>12.401983303827263</c:v>
                </c:pt>
                <c:pt idx="4179">
                  <c:v>12.403221953591459</c:v>
                </c:pt>
                <c:pt idx="4180">
                  <c:v>12.404459987454903</c:v>
                </c:pt>
                <c:pt idx="4181">
                  <c:v>12.405697405674642</c:v>
                </c:pt>
                <c:pt idx="4182">
                  <c:v>12.40693420850768</c:v>
                </c:pt>
                <c:pt idx="4183">
                  <c:v>12.408170396210963</c:v>
                </c:pt>
                <c:pt idx="4184">
                  <c:v>12.409405969041398</c:v>
                </c:pt>
                <c:pt idx="4185">
                  <c:v>12.410640927255834</c:v>
                </c:pt>
                <c:pt idx="4186">
                  <c:v>12.411875271111082</c:v>
                </c:pt>
                <c:pt idx="4187">
                  <c:v>12.413109000863901</c:v>
                </c:pt>
                <c:pt idx="4188">
                  <c:v>12.414342116771001</c:v>
                </c:pt>
                <c:pt idx="4189">
                  <c:v>12.415574619089043</c:v>
                </c:pt>
                <c:pt idx="4190">
                  <c:v>12.416806508074636</c:v>
                </c:pt>
                <c:pt idx="4191">
                  <c:v>12.418037783984351</c:v>
                </c:pt>
                <c:pt idx="4192">
                  <c:v>12.4192684470747</c:v>
                </c:pt>
                <c:pt idx="4193">
                  <c:v>12.420498497602152</c:v>
                </c:pt>
                <c:pt idx="4194">
                  <c:v>12.421727935823125</c:v>
                </c:pt>
                <c:pt idx="4195">
                  <c:v>12.422956761993991</c:v>
                </c:pt>
                <c:pt idx="4196">
                  <c:v>12.424184976371066</c:v>
                </c:pt>
                <c:pt idx="4197">
                  <c:v>12.425412579210626</c:v>
                </c:pt>
                <c:pt idx="4198">
                  <c:v>12.426639570768893</c:v>
                </c:pt>
                <c:pt idx="4199">
                  <c:v>12.427865951302039</c:v>
                </c:pt>
                <c:pt idx="4200">
                  <c:v>12.42909172106619</c:v>
                </c:pt>
                <c:pt idx="4201">
                  <c:v>12.43031688031742</c:v>
                </c:pt>
                <c:pt idx="4202">
                  <c:v>12.431541429311753</c:v>
                </c:pt>
                <c:pt idx="4203">
                  <c:v>12.432765368305169</c:v>
                </c:pt>
                <c:pt idx="4204">
                  <c:v>12.433988697553593</c:v>
                </c:pt>
                <c:pt idx="4205">
                  <c:v>12.435211417312903</c:v>
                </c:pt>
                <c:pt idx="4206">
                  <c:v>12.436433527838927</c:v>
                </c:pt>
                <c:pt idx="4207">
                  <c:v>12.437655029387443</c:v>
                </c:pt>
                <c:pt idx="4208">
                  <c:v>12.438875922214178</c:v>
                </c:pt>
                <c:pt idx="4209">
                  <c:v>12.440096206574811</c:v>
                </c:pt>
                <c:pt idx="4210">
                  <c:v>12.441315882724968</c:v>
                </c:pt>
                <c:pt idx="4211">
                  <c:v>12.442534950920232</c:v>
                </c:pt>
                <c:pt idx="4212">
                  <c:v>12.443753411416127</c:v>
                </c:pt>
                <c:pt idx="4213">
                  <c:v>12.444971264468135</c:v>
                </c:pt>
                <c:pt idx="4214">
                  <c:v>12.446188510331682</c:v>
                </c:pt>
                <c:pt idx="4215">
                  <c:v>12.447405149262147</c:v>
                </c:pt>
                <c:pt idx="4216">
                  <c:v>12.448621181514858</c:v>
                </c:pt>
                <c:pt idx="4217">
                  <c:v>12.449836607345087</c:v>
                </c:pt>
                <c:pt idx="4218">
                  <c:v>12.451051427008064</c:v>
                </c:pt>
                <c:pt idx="4219">
                  <c:v>12.452265640758968</c:v>
                </c:pt>
                <c:pt idx="4220">
                  <c:v>12.45347924885292</c:v>
                </c:pt>
                <c:pt idx="4221">
                  <c:v>12.454692251544996</c:v>
                </c:pt>
                <c:pt idx="4222">
                  <c:v>12.455904649090218</c:v>
                </c:pt>
                <c:pt idx="4223">
                  <c:v>12.457116441743565</c:v>
                </c:pt>
                <c:pt idx="4224">
                  <c:v>12.458327629759953</c:v>
                </c:pt>
                <c:pt idx="4225">
                  <c:v>12.459538213394254</c:v>
                </c:pt>
                <c:pt idx="4226">
                  <c:v>12.46074819290129</c:v>
                </c:pt>
                <c:pt idx="4227">
                  <c:v>12.461957568535832</c:v>
                </c:pt>
                <c:pt idx="4228">
                  <c:v>12.463166340552593</c:v>
                </c:pt>
                <c:pt idx="4229">
                  <c:v>12.464374509206245</c:v>
                </c:pt>
                <c:pt idx="4230">
                  <c:v>12.465582074751397</c:v>
                </c:pt>
                <c:pt idx="4231">
                  <c:v>12.46678903744262</c:v>
                </c:pt>
                <c:pt idx="4232">
                  <c:v>12.467995397534422</c:v>
                </c:pt>
                <c:pt idx="4233">
                  <c:v>12.469201155281265</c:v>
                </c:pt>
                <c:pt idx="4234">
                  <c:v>12.470406310937561</c:v>
                </c:pt>
                <c:pt idx="4235">
                  <c:v>12.471610864757663</c:v>
                </c:pt>
                <c:pt idx="4236">
                  <c:v>12.472814816995879</c:v>
                </c:pt>
                <c:pt idx="4237">
                  <c:v>12.474018167906467</c:v>
                </c:pt>
                <c:pt idx="4238">
                  <c:v>12.475220917743624</c:v>
                </c:pt>
                <c:pt idx="4239">
                  <c:v>12.476423066761505</c:v>
                </c:pt>
                <c:pt idx="4240">
                  <c:v>12.477624615214205</c:v>
                </c:pt>
                <c:pt idx="4241">
                  <c:v>12.478825563355773</c:v>
                </c:pt>
                <c:pt idx="4242">
                  <c:v>12.480025911440203</c:v>
                </c:pt>
                <c:pt idx="4243">
                  <c:v>12.481225659721437</c:v>
                </c:pt>
                <c:pt idx="4244">
                  <c:v>12.482424808453363</c:v>
                </c:pt>
                <c:pt idx="4245">
                  <c:v>12.483623357889822</c:v>
                </c:pt>
                <c:pt idx="4246">
                  <c:v>12.484821308284598</c:v>
                </c:pt>
                <c:pt idx="4247">
                  <c:v>12.486018659891425</c:v>
                </c:pt>
                <c:pt idx="4248">
                  <c:v>12.487215412963982</c:v>
                </c:pt>
                <c:pt idx="4249">
                  <c:v>12.488411567755897</c:v>
                </c:pt>
                <c:pt idx="4250">
                  <c:v>12.489607124520745</c:v>
                </c:pt>
                <c:pt idx="4251">
                  <c:v>12.490802083512047</c:v>
                </c:pt>
                <c:pt idx="4252">
                  <c:v>12.491996444983277</c:v>
                </c:pt>
                <c:pt idx="4253">
                  <c:v>12.493190209187851</c:v>
                </c:pt>
                <c:pt idx="4254">
                  <c:v>12.49438337637913</c:v>
                </c:pt>
                <c:pt idx="4255">
                  <c:v>12.495575946810426</c:v>
                </c:pt>
                <c:pt idx="4256">
                  <c:v>12.496767920735</c:v>
                </c:pt>
                <c:pt idx="4257">
                  <c:v>12.497959298406052</c:v>
                </c:pt>
                <c:pt idx="4258">
                  <c:v>12.499150080076738</c:v>
                </c:pt>
                <c:pt idx="4259">
                  <c:v>12.500340266000155</c:v>
                </c:pt>
                <c:pt idx="4260">
                  <c:v>12.501529856429345</c:v>
                </c:pt>
                <c:pt idx="4261">
                  <c:v>12.502718851617306</c:v>
                </c:pt>
                <c:pt idx="4262">
                  <c:v>12.503907251816972</c:v>
                </c:pt>
                <c:pt idx="4263">
                  <c:v>12.505095057281231</c:v>
                </c:pt>
                <c:pt idx="4264">
                  <c:v>12.506282268262913</c:v>
                </c:pt>
                <c:pt idx="4265">
                  <c:v>12.507468885014795</c:v>
                </c:pt>
                <c:pt idx="4266">
                  <c:v>12.5086549077896</c:v>
                </c:pt>
                <c:pt idx="4267">
                  <c:v>12.509840336840002</c:v>
                </c:pt>
                <c:pt idx="4268">
                  <c:v>12.511025172418616</c:v>
                </c:pt>
                <c:pt idx="4269">
                  <c:v>12.512209414778006</c:v>
                </c:pt>
                <c:pt idx="4270">
                  <c:v>12.513393064170678</c:v>
                </c:pt>
                <c:pt idx="4271">
                  <c:v>12.514576120849091</c:v>
                </c:pt>
                <c:pt idx="4272">
                  <c:v>12.515758585065644</c:v>
                </c:pt>
                <c:pt idx="4273">
                  <c:v>12.516940457072682</c:v>
                </c:pt>
                <c:pt idx="4274">
                  <c:v>12.518121737122501</c:v>
                </c:pt>
                <c:pt idx="4275">
                  <c:v>12.519302425467336</c:v>
                </c:pt>
                <c:pt idx="4276">
                  <c:v>12.520482522359375</c:v>
                </c:pt>
                <c:pt idx="4277">
                  <c:v>12.521662028050745</c:v>
                </c:pt>
                <c:pt idx="4278">
                  <c:v>12.522840942793522</c:v>
                </c:pt>
                <c:pt idx="4279">
                  <c:v>12.524019266839725</c:v>
                </c:pt>
                <c:pt idx="4280">
                  <c:v>12.525197000441324</c:v>
                </c:pt>
                <c:pt idx="4281">
                  <c:v>12.526374143850228</c:v>
                </c:pt>
                <c:pt idx="4282">
                  <c:v>12.527550697318295</c:v>
                </c:pt>
                <c:pt idx="4283">
                  <c:v>12.528726661097329</c:v>
                </c:pt>
                <c:pt idx="4284">
                  <c:v>12.529902035439074</c:v>
                </c:pt>
                <c:pt idx="4285">
                  <c:v>12.531076820595226</c:v>
                </c:pt>
                <c:pt idx="4286">
                  <c:v>12.532251016817423</c:v>
                </c:pt>
                <c:pt idx="4287">
                  <c:v>12.533424624357243</c:v>
                </c:pt>
                <c:pt idx="4288">
                  <c:v>12.534597643466221</c:v>
                </c:pt>
                <c:pt idx="4289">
                  <c:v>12.535770074395824</c:v>
                </c:pt>
                <c:pt idx="4290">
                  <c:v>12.536941917397474</c:v>
                </c:pt>
                <c:pt idx="4291">
                  <c:v>12.538113172722529</c:v>
                </c:pt>
                <c:pt idx="4292">
                  <c:v>12.5392838406223</c:v>
                </c:pt>
                <c:pt idx="4293">
                  <c:v>12.540453921348035</c:v>
                </c:pt>
                <c:pt idx="4294">
                  <c:v>12.541623415150934</c:v>
                </c:pt>
                <c:pt idx="4295">
                  <c:v>12.542792322282136</c:v>
                </c:pt>
                <c:pt idx="4296">
                  <c:v>12.543960642992726</c:v>
                </c:pt>
                <c:pt idx="4297">
                  <c:v>12.545128377533738</c:v>
                </c:pt>
                <c:pt idx="4298">
                  <c:v>12.546295526156142</c:v>
                </c:pt>
                <c:pt idx="4299">
                  <c:v>12.547462089110859</c:v>
                </c:pt>
                <c:pt idx="4300">
                  <c:v>12.54862806664875</c:v>
                </c:pt>
                <c:pt idx="4301">
                  <c:v>12.549793459020623</c:v>
                </c:pt>
                <c:pt idx="4302">
                  <c:v>12.550958266477233</c:v>
                </c:pt>
                <c:pt idx="4303">
                  <c:v>12.552122489269269</c:v>
                </c:pt>
                <c:pt idx="4304">
                  <c:v>12.553286127647374</c:v>
                </c:pt>
                <c:pt idx="4305">
                  <c:v>12.554449181862129</c:v>
                </c:pt>
                <c:pt idx="4306">
                  <c:v>12.555611652164066</c:v>
                </c:pt>
                <c:pt idx="4307">
                  <c:v>12.55677353880365</c:v>
                </c:pt>
                <c:pt idx="4308">
                  <c:v>12.557934842031299</c:v>
                </c:pt>
                <c:pt idx="4309">
                  <c:v>12.559095562097371</c:v>
                </c:pt>
                <c:pt idx="4310">
                  <c:v>12.560255699252169</c:v>
                </c:pt>
                <c:pt idx="4311">
                  <c:v>12.561415253745938</c:v>
                </c:pt>
                <c:pt idx="4312">
                  <c:v>12.562574225828872</c:v>
                </c:pt>
                <c:pt idx="4313">
                  <c:v>12.563732615751096</c:v>
                </c:pt>
                <c:pt idx="4314">
                  <c:v>12.564890423762693</c:v>
                </c:pt>
                <c:pt idx="4315">
                  <c:v>12.566047650113681</c:v>
                </c:pt>
                <c:pt idx="4316">
                  <c:v>12.567204295054022</c:v>
                </c:pt>
                <c:pt idx="4317">
                  <c:v>12.568360358833623</c:v>
                </c:pt>
                <c:pt idx="4318">
                  <c:v>12.569515841702334</c:v>
                </c:pt>
                <c:pt idx="4319">
                  <c:v>12.570670743909949</c:v>
                </c:pt>
                <c:pt idx="4320">
                  <c:v>12.571825065706202</c:v>
                </c:pt>
                <c:pt idx="4321">
                  <c:v>12.572978807340771</c:v>
                </c:pt>
                <c:pt idx="4322">
                  <c:v>12.574131969063281</c:v>
                </c:pt>
                <c:pt idx="4323">
                  <c:v>12.575284551123296</c:v>
                </c:pt>
                <c:pt idx="4324">
                  <c:v>12.576436553770325</c:v>
                </c:pt>
                <c:pt idx="4325">
                  <c:v>12.577587977253817</c:v>
                </c:pt>
                <c:pt idx="4326">
                  <c:v>12.578738821823162</c:v>
                </c:pt>
                <c:pt idx="4327">
                  <c:v>12.579889087727702</c:v>
                </c:pt>
                <c:pt idx="4328">
                  <c:v>12.581038775216715</c:v>
                </c:pt>
                <c:pt idx="4329">
                  <c:v>12.582187884539419</c:v>
                </c:pt>
                <c:pt idx="4330">
                  <c:v>12.583336415944981</c:v>
                </c:pt>
                <c:pt idx="4331">
                  <c:v>12.584484369682508</c:v>
                </c:pt>
                <c:pt idx="4332">
                  <c:v>12.585631746001047</c:v>
                </c:pt>
                <c:pt idx="4333">
                  <c:v>12.586778545149588</c:v>
                </c:pt>
                <c:pt idx="4334">
                  <c:v>12.58792476737707</c:v>
                </c:pt>
                <c:pt idx="4335">
                  <c:v>12.589070412932363</c:v>
                </c:pt>
                <c:pt idx="4336">
                  <c:v>12.590215482064288</c:v>
                </c:pt>
                <c:pt idx="4337">
                  <c:v>12.591359975021605</c:v>
                </c:pt>
                <c:pt idx="4338">
                  <c:v>12.592503892053017</c:v>
                </c:pt>
                <c:pt idx="4339">
                  <c:v>12.593647233407166</c:v>
                </c:pt>
                <c:pt idx="4340">
                  <c:v>12.59478999933264</c:v>
                </c:pt>
                <c:pt idx="4341">
                  <c:v>12.595932190077969</c:v>
                </c:pt>
                <c:pt idx="4342">
                  <c:v>12.597073805891622</c:v>
                </c:pt>
                <c:pt idx="4343">
                  <c:v>12.598214847022009</c:v>
                </c:pt>
                <c:pt idx="4344">
                  <c:v>12.599355313717489</c:v>
                </c:pt>
                <c:pt idx="4345">
                  <c:v>12.600495206226352</c:v>
                </c:pt>
                <c:pt idx="4346">
                  <c:v>12.601634524796838</c:v>
                </c:pt>
                <c:pt idx="4347">
                  <c:v>12.602773269677126</c:v>
                </c:pt>
                <c:pt idx="4348">
                  <c:v>12.60391144111534</c:v>
                </c:pt>
                <c:pt idx="4349">
                  <c:v>12.605049039359537</c:v>
                </c:pt>
                <c:pt idx="4350">
                  <c:v>12.606186064657724</c:v>
                </c:pt>
                <c:pt idx="4351">
                  <c:v>12.607322517257842</c:v>
                </c:pt>
                <c:pt idx="4352">
                  <c:v>12.60845839740778</c:v>
                </c:pt>
                <c:pt idx="4353">
                  <c:v>12.609593705355367</c:v>
                </c:pt>
                <c:pt idx="4354">
                  <c:v>12.610728441348369</c:v>
                </c:pt>
                <c:pt idx="4355">
                  <c:v>12.611862605634499</c:v>
                </c:pt>
                <c:pt idx="4356">
                  <c:v>12.612996198461406</c:v>
                </c:pt>
                <c:pt idx="4357">
                  <c:v>12.614129220076684</c:v>
                </c:pt>
                <c:pt idx="4358">
                  <c:v>12.615261670727868</c:v>
                </c:pt>
                <c:pt idx="4359">
                  <c:v>12.616393550662428</c:v>
                </c:pt>
                <c:pt idx="4360">
                  <c:v>12.61752486012778</c:v>
                </c:pt>
                <c:pt idx="4361">
                  <c:v>12.618655599371285</c:v>
                </c:pt>
                <c:pt idx="4362">
                  <c:v>12.619785768640234</c:v>
                </c:pt>
                <c:pt idx="4363">
                  <c:v>12.620915368181871</c:v>
                </c:pt>
                <c:pt idx="4364">
                  <c:v>12.62204439824337</c:v>
                </c:pt>
                <c:pt idx="4365">
                  <c:v>12.623172859071854</c:v>
                </c:pt>
                <c:pt idx="4366">
                  <c:v>12.624300750914379</c:v>
                </c:pt>
                <c:pt idx="4367">
                  <c:v>12.62542807401795</c:v>
                </c:pt>
                <c:pt idx="4368">
                  <c:v>12.626554828629505</c:v>
                </c:pt>
                <c:pt idx="4369">
                  <c:v>12.627681014995929</c:v>
                </c:pt>
                <c:pt idx="4370">
                  <c:v>12.628806633364039</c:v>
                </c:pt>
                <c:pt idx="4371">
                  <c:v>12.629931683980601</c:v>
                </c:pt>
                <c:pt idx="4372">
                  <c:v>12.631056167092316</c:v>
                </c:pt>
                <c:pt idx="4373">
                  <c:v>12.63218008294583</c:v>
                </c:pt>
                <c:pt idx="4374">
                  <c:v>12.633303431787722</c:v>
                </c:pt>
                <c:pt idx="4375">
                  <c:v>12.63442621386452</c:v>
                </c:pt>
                <c:pt idx="4376">
                  <c:v>12.635548429422684</c:v>
                </c:pt>
                <c:pt idx="4377">
                  <c:v>12.636670078708622</c:v>
                </c:pt>
                <c:pt idx="4378">
                  <c:v>12.637791161968671</c:v>
                </c:pt>
                <c:pt idx="4379">
                  <c:v>12.638911679449123</c:v>
                </c:pt>
                <c:pt idx="4380">
                  <c:v>12.640031631396194</c:v>
                </c:pt>
                <c:pt idx="4381">
                  <c:v>12.641151018056053</c:v>
                </c:pt>
                <c:pt idx="4382">
                  <c:v>12.6422698396748</c:v>
                </c:pt>
                <c:pt idx="4383">
                  <c:v>12.64338809649848</c:v>
                </c:pt>
                <c:pt idx="4384">
                  <c:v>12.644505788773078</c:v>
                </c:pt>
                <c:pt idx="4385">
                  <c:v>12.645622916744511</c:v>
                </c:pt>
                <c:pt idx="4386">
                  <c:v>12.646739480658646</c:v>
                </c:pt>
                <c:pt idx="4387">
                  <c:v>12.647855480761283</c:v>
                </c:pt>
                <c:pt idx="4388">
                  <c:v>12.648970917298165</c:v>
                </c:pt>
                <c:pt idx="4389">
                  <c:v>12.650085790514972</c:v>
                </c:pt>
                <c:pt idx="4390">
                  <c:v>12.651200100657324</c:v>
                </c:pt>
                <c:pt idx="4391">
                  <c:v>12.652313847970781</c:v>
                </c:pt>
                <c:pt idx="4392">
                  <c:v>12.653427032700844</c:v>
                </c:pt>
                <c:pt idx="4393">
                  <c:v>12.654539655092947</c:v>
                </c:pt>
                <c:pt idx="4394">
                  <c:v>12.655651715392471</c:v>
                </c:pt>
                <c:pt idx="4395">
                  <c:v>12.656763213844734</c:v>
                </c:pt>
                <c:pt idx="4396">
                  <c:v>12.657874150694987</c:v>
                </c:pt>
                <c:pt idx="4397">
                  <c:v>12.658984526188432</c:v>
                </c:pt>
                <c:pt idx="4398">
                  <c:v>12.660094340570197</c:v>
                </c:pt>
                <c:pt idx="4399">
                  <c:v>12.661203594085361</c:v>
                </c:pt>
                <c:pt idx="4400">
                  <c:v>12.662312286978931</c:v>
                </c:pt>
                <c:pt idx="4401">
                  <c:v>12.663420419495859</c:v>
                </c:pt>
                <c:pt idx="4402">
                  <c:v>12.664527991881037</c:v>
                </c:pt>
                <c:pt idx="4403">
                  <c:v>12.665635004379297</c:v>
                </c:pt>
                <c:pt idx="4404">
                  <c:v>12.6667414572354</c:v>
                </c:pt>
                <c:pt idx="4405">
                  <c:v>12.667847350694055</c:v>
                </c:pt>
                <c:pt idx="4406">
                  <c:v>12.668952684999908</c:v>
                </c:pt>
                <c:pt idx="4407">
                  <c:v>12.670057460397542</c:v>
                </c:pt>
                <c:pt idx="4408">
                  <c:v>12.671161677131481</c:v>
                </c:pt>
                <c:pt idx="4409">
                  <c:v>12.672265335446182</c:v>
                </c:pt>
                <c:pt idx="4410">
                  <c:v>12.673368435586047</c:v>
                </c:pt>
                <c:pt idx="4411">
                  <c:v>12.674470977795416</c:v>
                </c:pt>
                <c:pt idx="4412">
                  <c:v>12.67557296231856</c:v>
                </c:pt>
                <c:pt idx="4413">
                  <c:v>12.676674389399697</c:v>
                </c:pt>
                <c:pt idx="4414">
                  <c:v>12.677775259282981</c:v>
                </c:pt>
                <c:pt idx="4415">
                  <c:v>12.678875572212501</c:v>
                </c:pt>
                <c:pt idx="4416">
                  <c:v>12.679975328432286</c:v>
                </c:pt>
                <c:pt idx="4417">
                  <c:v>12.681074528186304</c:v>
                </c:pt>
                <c:pt idx="4418">
                  <c:v>12.682173171718462</c:v>
                </c:pt>
                <c:pt idx="4419">
                  <c:v>12.683271259272605</c:v>
                </c:pt>
                <c:pt idx="4420">
                  <c:v>12.684368791092512</c:v>
                </c:pt>
                <c:pt idx="4421">
                  <c:v>12.685465767421906</c:v>
                </c:pt>
                <c:pt idx="4422">
                  <c:v>12.686562188504441</c:v>
                </c:pt>
                <c:pt idx="4423">
                  <c:v>12.687658054583716</c:v>
                </c:pt>
                <c:pt idx="4424">
                  <c:v>12.688753365903263</c:v>
                </c:pt>
                <c:pt idx="4425">
                  <c:v>12.689848122706554</c:v>
                </c:pt>
                <c:pt idx="4426">
                  <c:v>12.690942325237</c:v>
                </c:pt>
                <c:pt idx="4427">
                  <c:v>12.692035973737946</c:v>
                </c:pt>
                <c:pt idx="4428">
                  <c:v>12.693129068452677</c:v>
                </c:pt>
                <c:pt idx="4429">
                  <c:v>12.694221609624414</c:v>
                </c:pt>
                <c:pt idx="4430">
                  <c:v>12.69531359749632</c:v>
                </c:pt>
                <c:pt idx="4431">
                  <c:v>12.696405032311491</c:v>
                </c:pt>
                <c:pt idx="4432">
                  <c:v>12.697495914312961</c:v>
                </c:pt>
                <c:pt idx="4433">
                  <c:v>12.698586243743705</c:v>
                </c:pt>
                <c:pt idx="4434">
                  <c:v>12.699676020846631</c:v>
                </c:pt>
                <c:pt idx="4435">
                  <c:v>12.700765245864588</c:v>
                </c:pt>
                <c:pt idx="4436">
                  <c:v>12.701853919040357</c:v>
                </c:pt>
                <c:pt idx="4437">
                  <c:v>12.702942040616666</c:v>
                </c:pt>
                <c:pt idx="4438">
                  <c:v>12.704029610836168</c:v>
                </c:pt>
                <c:pt idx="4439">
                  <c:v>12.705116629941461</c:v>
                </c:pt>
                <c:pt idx="4440">
                  <c:v>12.706203098175083</c:v>
                </c:pt>
                <c:pt idx="4441">
                  <c:v>12.7072890157795</c:v>
                </c:pt>
                <c:pt idx="4442">
                  <c:v>12.708374382997119</c:v>
                </c:pt>
                <c:pt idx="4443">
                  <c:v>12.70945920007029</c:v>
                </c:pt>
                <c:pt idx="4444">
                  <c:v>12.710543467241294</c:v>
                </c:pt>
                <c:pt idx="4445">
                  <c:v>12.711627184752345</c:v>
                </c:pt>
                <c:pt idx="4446">
                  <c:v>12.712710352845601</c:v>
                </c:pt>
                <c:pt idx="4447">
                  <c:v>12.713792971763159</c:v>
                </c:pt>
                <c:pt idx="4448">
                  <c:v>12.714875041747042</c:v>
                </c:pt>
                <c:pt idx="4449">
                  <c:v>12.715956563039221</c:v>
                </c:pt>
                <c:pt idx="4450">
                  <c:v>12.717037535881595</c:v>
                </c:pt>
                <c:pt idx="4451">
                  <c:v>12.718117960516008</c:v>
                </c:pt>
                <c:pt idx="4452">
                  <c:v>12.719197837184232</c:v>
                </c:pt>
                <c:pt idx="4453">
                  <c:v>12.720277166127984</c:v>
                </c:pt>
                <c:pt idx="4454">
                  <c:v>12.721355947588911</c:v>
                </c:pt>
                <c:pt idx="4455">
                  <c:v>12.7224341818086</c:v>
                </c:pt>
                <c:pt idx="4456">
                  <c:v>12.723511869028574</c:v>
                </c:pt>
                <c:pt idx="4457">
                  <c:v>12.724589009490289</c:v>
                </c:pt>
                <c:pt idx="4458">
                  <c:v>12.725665603435145</c:v>
                </c:pt>
                <c:pt idx="4459">
                  <c:v>12.72674165110447</c:v>
                </c:pt>
                <c:pt idx="4460">
                  <c:v>12.727817152739537</c:v>
                </c:pt>
                <c:pt idx="4461">
                  <c:v>12.728892108581546</c:v>
                </c:pt>
                <c:pt idx="4462">
                  <c:v>12.729966518871638</c:v>
                </c:pt>
                <c:pt idx="4463">
                  <c:v>12.731040383850893</c:v>
                </c:pt>
                <c:pt idx="4464">
                  <c:v>12.732113703760321</c:v>
                </c:pt>
                <c:pt idx="4465">
                  <c:v>12.733186478840874</c:v>
                </c:pt>
                <c:pt idx="4466">
                  <c:v>12.734258709333435</c:v>
                </c:pt>
                <c:pt idx="4467">
                  <c:v>12.735330395478826</c:v>
                </c:pt>
                <c:pt idx="4468">
                  <c:v>12.736401537517803</c:v>
                </c:pt>
                <c:pt idx="4469">
                  <c:v>12.737472135691064</c:v>
                </c:pt>
                <c:pt idx="4470">
                  <c:v>12.738542190239233</c:v>
                </c:pt>
                <c:pt idx="4471">
                  <c:v>12.739611701402877</c:v>
                </c:pt>
                <c:pt idx="4472">
                  <c:v>12.740680669422497</c:v>
                </c:pt>
                <c:pt idx="4473">
                  <c:v>12.74174909453853</c:v>
                </c:pt>
                <c:pt idx="4474">
                  <c:v>12.74281697699135</c:v>
                </c:pt>
                <c:pt idx="4475">
                  <c:v>12.743884317021262</c:v>
                </c:pt>
                <c:pt idx="4476">
                  <c:v>12.744951114868513</c:v>
                </c:pt>
                <c:pt idx="4477">
                  <c:v>12.746017370773281</c:v>
                </c:pt>
                <c:pt idx="4478">
                  <c:v>12.747083084975682</c:v>
                </c:pt>
                <c:pt idx="4479">
                  <c:v>12.748148257715766</c:v>
                </c:pt>
                <c:pt idx="4480">
                  <c:v>12.749212889233522</c:v>
                </c:pt>
                <c:pt idx="4481">
                  <c:v>12.750276979768868</c:v>
                </c:pt>
                <c:pt idx="4482">
                  <c:v>12.751340529561666</c:v>
                </c:pt>
                <c:pt idx="4483">
                  <c:v>12.752403538851706</c:v>
                </c:pt>
                <c:pt idx="4484">
                  <c:v>12.753466007878714</c:v>
                </c:pt>
                <c:pt idx="4485">
                  <c:v>12.754527936882358</c:v>
                </c:pt>
                <c:pt idx="4486">
                  <c:v>12.755589326102234</c:v>
                </c:pt>
                <c:pt idx="4487">
                  <c:v>12.756650175777876</c:v>
                </c:pt>
                <c:pt idx="4488">
                  <c:v>12.757710486148754</c:v>
                </c:pt>
                <c:pt idx="4489">
                  <c:v>12.758770257454273</c:v>
                </c:pt>
                <c:pt idx="4490">
                  <c:v>12.759829489933773</c:v>
                </c:pt>
                <c:pt idx="4491">
                  <c:v>12.760888183826525</c:v>
                </c:pt>
                <c:pt idx="4492">
                  <c:v>12.761946339371745</c:v>
                </c:pt>
                <c:pt idx="4493">
                  <c:v>12.763003956808573</c:v>
                </c:pt>
                <c:pt idx="4494">
                  <c:v>12.76406103637609</c:v>
                </c:pt>
                <c:pt idx="4495">
                  <c:v>12.765117578313312</c:v>
                </c:pt>
                <c:pt idx="4496">
                  <c:v>12.766173582859189</c:v>
                </c:pt>
                <c:pt idx="4497">
                  <c:v>12.767229050252602</c:v>
                </c:pt>
                <c:pt idx="4498">
                  <c:v>12.768283980732376</c:v>
                </c:pt>
                <c:pt idx="4499">
                  <c:v>12.769338374537261</c:v>
                </c:pt>
                <c:pt idx="4500">
                  <c:v>12.770392231905948</c:v>
                </c:pt>
                <c:pt idx="4501">
                  <c:v>12.771445553077061</c:v>
                </c:pt>
                <c:pt idx="4502">
                  <c:v>12.772498338289157</c:v>
                </c:pt>
                <c:pt idx="4503">
                  <c:v>12.773550587780731</c:v>
                </c:pt>
                <c:pt idx="4504">
                  <c:v>12.77460230179021</c:v>
                </c:pt>
                <c:pt idx="4505">
                  <c:v>12.775653480555956</c:v>
                </c:pt>
                <c:pt idx="4506">
                  <c:v>12.776704124316268</c:v>
                </c:pt>
                <c:pt idx="4507">
                  <c:v>12.777754233309375</c:v>
                </c:pt>
                <c:pt idx="4508">
                  <c:v>12.778803807773443</c:v>
                </c:pt>
                <c:pt idx="4509">
                  <c:v>12.779852847946575</c:v>
                </c:pt>
                <c:pt idx="4510">
                  <c:v>12.780901354066803</c:v>
                </c:pt>
                <c:pt idx="4511">
                  <c:v>12.781949326372098</c:v>
                </c:pt>
                <c:pt idx="4512">
                  <c:v>12.782996765100364</c:v>
                </c:pt>
                <c:pt idx="4513">
                  <c:v>12.784043670489437</c:v>
                </c:pt>
                <c:pt idx="4514">
                  <c:v>12.785090042777089</c:v>
                </c:pt>
                <c:pt idx="4515">
                  <c:v>12.78613588220103</c:v>
                </c:pt>
                <c:pt idx="4516">
                  <c:v>12.787181188998895</c:v>
                </c:pt>
                <c:pt idx="4517">
                  <c:v>12.788225963408266</c:v>
                </c:pt>
                <c:pt idx="4518">
                  <c:v>12.789270205666643</c:v>
                </c:pt>
                <c:pt idx="4519">
                  <c:v>12.790313916011478</c:v>
                </c:pt>
                <c:pt idx="4520">
                  <c:v>12.791357094680141</c:v>
                </c:pt>
                <c:pt idx="4521">
                  <c:v>12.792399741909948</c:v>
                </c:pt>
                <c:pt idx="4522">
                  <c:v>12.79344185793814</c:v>
                </c:pt>
                <c:pt idx="4523">
                  <c:v>12.7944834430019</c:v>
                </c:pt>
                <c:pt idx="4524">
                  <c:v>12.795524497338338</c:v>
                </c:pt>
                <c:pt idx="4525">
                  <c:v>12.796565021184499</c:v>
                </c:pt>
                <c:pt idx="4526">
                  <c:v>12.797605014777369</c:v>
                </c:pt>
                <c:pt idx="4527">
                  <c:v>12.798644478353859</c:v>
                </c:pt>
                <c:pt idx="4528">
                  <c:v>12.79968341215082</c:v>
                </c:pt>
                <c:pt idx="4529">
                  <c:v>12.80072181640503</c:v>
                </c:pt>
                <c:pt idx="4530">
                  <c:v>12.801759691353208</c:v>
                </c:pt>
                <c:pt idx="4531">
                  <c:v>12.802797037232001</c:v>
                </c:pt>
                <c:pt idx="4532">
                  <c:v>12.803833854277995</c:v>
                </c:pt>
                <c:pt idx="4533">
                  <c:v>12.804870142727705</c:v>
                </c:pt>
                <c:pt idx="4534">
                  <c:v>12.80590590281758</c:v>
                </c:pt>
                <c:pt idx="4535">
                  <c:v>12.806941134784006</c:v>
                </c:pt>
                <c:pt idx="4536">
                  <c:v>12.8079758388633</c:v>
                </c:pt>
                <c:pt idx="4537">
                  <c:v>12.809010015291708</c:v>
                </c:pt>
                <c:pt idx="4538">
                  <c:v>12.81004366430542</c:v>
                </c:pt>
                <c:pt idx="4539">
                  <c:v>12.811076786140552</c:v>
                </c:pt>
                <c:pt idx="4540">
                  <c:v>12.812109381033153</c:v>
                </c:pt>
                <c:pt idx="4541">
                  <c:v>12.813141449219213</c:v>
                </c:pt>
                <c:pt idx="4542">
                  <c:v>12.814172990934644</c:v>
                </c:pt>
                <c:pt idx="4543">
                  <c:v>12.8152040064153</c:v>
                </c:pt>
                <c:pt idx="4544">
                  <c:v>12.816234495896964</c:v>
                </c:pt>
                <c:pt idx="4545">
                  <c:v>12.81726445961535</c:v>
                </c:pt>
                <c:pt idx="4546">
                  <c:v>12.818293897806115</c:v>
                </c:pt>
                <c:pt idx="4547">
                  <c:v>12.819322810704838</c:v>
                </c:pt>
                <c:pt idx="4548">
                  <c:v>12.820351198547037</c:v>
                </c:pt>
                <c:pt idx="4549">
                  <c:v>12.821379061568164</c:v>
                </c:pt>
                <c:pt idx="4550">
                  <c:v>12.822406400003597</c:v>
                </c:pt>
                <c:pt idx="4551">
                  <c:v>12.823433214088658</c:v>
                </c:pt>
                <c:pt idx="4552">
                  <c:v>12.824459504058591</c:v>
                </c:pt>
                <c:pt idx="4553">
                  <c:v>12.825485270148583</c:v>
                </c:pt>
                <c:pt idx="4554">
                  <c:v>12.826510512593746</c:v>
                </c:pt>
                <c:pt idx="4555">
                  <c:v>12.827535231629128</c:v>
                </c:pt>
                <c:pt idx="4556">
                  <c:v>12.828559427489708</c:v>
                </c:pt>
                <c:pt idx="4557">
                  <c:v>12.8295831004104</c:v>
                </c:pt>
                <c:pt idx="4558">
                  <c:v>12.830606250626051</c:v>
                </c:pt>
                <c:pt idx="4559">
                  <c:v>12.831628878371442</c:v>
                </c:pt>
                <c:pt idx="4560">
                  <c:v>12.832650983881283</c:v>
                </c:pt>
                <c:pt idx="4561">
                  <c:v>12.833672567390217</c:v>
                </c:pt>
                <c:pt idx="4562">
                  <c:v>12.83469362913282</c:v>
                </c:pt>
                <c:pt idx="4563">
                  <c:v>12.835714169343603</c:v>
                </c:pt>
                <c:pt idx="4564">
                  <c:v>12.836734188257013</c:v>
                </c:pt>
                <c:pt idx="4565">
                  <c:v>12.837753686107419</c:v>
                </c:pt>
                <c:pt idx="4566">
                  <c:v>12.838772663129131</c:v>
                </c:pt>
                <c:pt idx="4567">
                  <c:v>12.83979111955639</c:v>
                </c:pt>
                <c:pt idx="4568">
                  <c:v>12.840809055623364</c:v>
                </c:pt>
                <c:pt idx="4569">
                  <c:v>12.841826471564161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2.3250530648444622E-5</c:v>
                </c:pt>
                <c:pt idx="1">
                  <c:v>2.3304588470186855E-5</c:v>
                </c:pt>
                <c:pt idx="2">
                  <c:v>2.3358699898154429E-5</c:v>
                </c:pt>
                <c:pt idx="3">
                  <c:v>2.3412864872696442E-5</c:v>
                </c:pt>
                <c:pt idx="4">
                  <c:v>2.3467083334118486E-5</c:v>
                </c:pt>
                <c:pt idx="5">
                  <c:v>2.3521355222682832E-5</c:v>
                </c:pt>
                <c:pt idx="6">
                  <c:v>2.357568047860891E-5</c:v>
                </c:pt>
                <c:pt idx="7">
                  <c:v>2.3630059042073513E-5</c:v>
                </c:pt>
                <c:pt idx="8">
                  <c:v>2.3684490853211046E-5</c:v>
                </c:pt>
                <c:pt idx="9">
                  <c:v>2.3738975852113863E-5</c:v>
                </c:pt>
                <c:pt idx="10">
                  <c:v>2.3793513978832579E-5</c:v>
                </c:pt>
                <c:pt idx="11">
                  <c:v>2.3848105173376416E-5</c:v>
                </c:pt>
                <c:pt idx="12">
                  <c:v>2.3902749375713293E-5</c:v>
                </c:pt>
                <c:pt idx="13">
                  <c:v>2.3957446525770401E-5</c:v>
                </c:pt>
                <c:pt idx="14">
                  <c:v>2.4012196563434203E-5</c:v>
                </c:pt>
                <c:pt idx="15">
                  <c:v>2.4066999428550949E-5</c:v>
                </c:pt>
                <c:pt idx="16">
                  <c:v>2.412185506092687E-5</c:v>
                </c:pt>
                <c:pt idx="17">
                  <c:v>2.4176763400328466E-5</c:v>
                </c:pt>
                <c:pt idx="18">
                  <c:v>2.4231724386482783E-5</c:v>
                </c:pt>
                <c:pt idx="19">
                  <c:v>2.4286737959077781E-5</c:v>
                </c:pt>
                <c:pt idx="20">
                  <c:v>2.4341804057762506E-5</c:v>
                </c:pt>
                <c:pt idx="21">
                  <c:v>2.4396922622147425E-5</c:v>
                </c:pt>
                <c:pt idx="22">
                  <c:v>2.445209359180478E-5</c:v>
                </c:pt>
                <c:pt idx="23">
                  <c:v>2.4507316906268698E-5</c:v>
                </c:pt>
                <c:pt idx="24">
                  <c:v>2.4562592505035703E-5</c:v>
                </c:pt>
                <c:pt idx="25">
                  <c:v>2.461792032756479E-5</c:v>
                </c:pt>
                <c:pt idx="26">
                  <c:v>2.4673300313277798E-5</c:v>
                </c:pt>
                <c:pt idx="27">
                  <c:v>2.4728732401559733E-5</c:v>
                </c:pt>
                <c:pt idx="28">
                  <c:v>2.4784216531758962E-5</c:v>
                </c:pt>
                <c:pt idx="29">
                  <c:v>2.4839752643187561E-5</c:v>
                </c:pt>
                <c:pt idx="30">
                  <c:v>2.4895340675121541E-5</c:v>
                </c:pt>
                <c:pt idx="31">
                  <c:v>2.4950980566801144E-5</c:v>
                </c:pt>
                <c:pt idx="32">
                  <c:v>2.5006672257431099E-5</c:v>
                </c:pt>
                <c:pt idx="33">
                  <c:v>2.5062415686181011E-5</c:v>
                </c:pt>
                <c:pt idx="34">
                  <c:v>2.5118210792185443E-5</c:v>
                </c:pt>
                <c:pt idx="35">
                  <c:v>2.5174057514544363E-5</c:v>
                </c:pt>
                <c:pt idx="36">
                  <c:v>2.5229955792323324E-5</c:v>
                </c:pt>
                <c:pt idx="37">
                  <c:v>2.5285905564553749E-5</c:v>
                </c:pt>
                <c:pt idx="38">
                  <c:v>2.5341906770233248E-5</c:v>
                </c:pt>
                <c:pt idx="39">
                  <c:v>2.5397959348325848E-5</c:v>
                </c:pt>
                <c:pt idx="40">
                  <c:v>2.5454063237762273E-5</c:v>
                </c:pt>
                <c:pt idx="41">
                  <c:v>2.551021837744021E-5</c:v>
                </c:pt>
                <c:pt idx="42">
                  <c:v>2.5566424706224584E-5</c:v>
                </c:pt>
                <c:pt idx="43">
                  <c:v>2.5622682162947874E-5</c:v>
                </c:pt>
                <c:pt idx="44">
                  <c:v>2.5678990686410224E-5</c:v>
                </c:pt>
                <c:pt idx="45">
                  <c:v>2.573535021537994E-5</c:v>
                </c:pt>
                <c:pt idx="46">
                  <c:v>2.5791760688593588E-5</c:v>
                </c:pt>
                <c:pt idx="47">
                  <c:v>2.5848222044756267E-5</c:v>
                </c:pt>
                <c:pt idx="48">
                  <c:v>2.5904734222541985E-5</c:v>
                </c:pt>
                <c:pt idx="49">
                  <c:v>2.5961297160593842E-5</c:v>
                </c:pt>
                <c:pt idx="50">
                  <c:v>2.6017910797524232E-5</c:v>
                </c:pt>
                <c:pt idx="51">
                  <c:v>2.6074575071915304E-5</c:v>
                </c:pt>
                <c:pt idx="52">
                  <c:v>2.6131289922319006E-5</c:v>
                </c:pt>
                <c:pt idx="53">
                  <c:v>2.6188055287257446E-5</c:v>
                </c:pt>
                <c:pt idx="54">
                  <c:v>2.6244871105223177E-5</c:v>
                </c:pt>
                <c:pt idx="55">
                  <c:v>2.6301737314679469E-5</c:v>
                </c:pt>
                <c:pt idx="56">
                  <c:v>2.63586538540604E-5</c:v>
                </c:pt>
                <c:pt idx="57">
                  <c:v>2.6415620661771378E-5</c:v>
                </c:pt>
                <c:pt idx="58">
                  <c:v>2.6472637676189189E-5</c:v>
                </c:pt>
                <c:pt idx="59">
                  <c:v>2.6529704835662332E-5</c:v>
                </c:pt>
                <c:pt idx="60">
                  <c:v>2.6586822078511282E-5</c:v>
                </c:pt>
                <c:pt idx="61">
                  <c:v>2.6643989343028734E-5</c:v>
                </c:pt>
                <c:pt idx="62">
                  <c:v>2.6701206567479878E-5</c:v>
                </c:pt>
                <c:pt idx="63">
                  <c:v>2.6758473690102639E-5</c:v>
                </c:pt>
                <c:pt idx="64">
                  <c:v>2.6815790649107844E-5</c:v>
                </c:pt>
                <c:pt idx="65">
                  <c:v>2.6873157382679641E-5</c:v>
                </c:pt>
                <c:pt idx="66">
                  <c:v>2.693057382897565E-5</c:v>
                </c:pt>
                <c:pt idx="67">
                  <c:v>2.6988039926127251E-5</c:v>
                </c:pt>
                <c:pt idx="68">
                  <c:v>2.7045555612239769E-5</c:v>
                </c:pt>
                <c:pt idx="69">
                  <c:v>2.710312082539281E-5</c:v>
                </c:pt>
                <c:pt idx="70">
                  <c:v>2.7160735503640445E-5</c:v>
                </c:pt>
                <c:pt idx="71">
                  <c:v>2.7218399585011519E-5</c:v>
                </c:pt>
                <c:pt idx="72">
                  <c:v>2.7276113007509835E-5</c:v>
                </c:pt>
                <c:pt idx="73">
                  <c:v>2.7333875709114456E-5</c:v>
                </c:pt>
                <c:pt idx="74">
                  <c:v>2.7391687627779944E-5</c:v>
                </c:pt>
                <c:pt idx="75">
                  <c:v>2.7449548701436528E-5</c:v>
                </c:pt>
                <c:pt idx="76">
                  <c:v>2.7507458867990483E-5</c:v>
                </c:pt>
                <c:pt idx="77">
                  <c:v>2.7565418065324253E-5</c:v>
                </c:pt>
                <c:pt idx="78">
                  <c:v>2.7623426231296788E-5</c:v>
                </c:pt>
                <c:pt idx="79">
                  <c:v>2.7681483303743751E-5</c:v>
                </c:pt>
                <c:pt idx="80">
                  <c:v>2.773958922047771E-5</c:v>
                </c:pt>
                <c:pt idx="81">
                  <c:v>2.7797743919288426E-5</c:v>
                </c:pt>
                <c:pt idx="82">
                  <c:v>2.7855947337943182E-5</c:v>
                </c:pt>
                <c:pt idx="83">
                  <c:v>2.7914199414186807E-5</c:v>
                </c:pt>
                <c:pt idx="84">
                  <c:v>2.7972500085742181E-5</c:v>
                </c:pt>
                <c:pt idx="85">
                  <c:v>2.8030849290310219E-5</c:v>
                </c:pt>
                <c:pt idx="86">
                  <c:v>2.8089246965570331E-5</c:v>
                </c:pt>
                <c:pt idx="87">
                  <c:v>2.814769304918049E-5</c:v>
                </c:pt>
                <c:pt idx="88">
                  <c:v>2.8206187478777546E-5</c:v>
                </c:pt>
                <c:pt idx="89">
                  <c:v>2.8264730191977506E-5</c:v>
                </c:pt>
                <c:pt idx="90">
                  <c:v>2.832332112637566E-5</c:v>
                </c:pt>
                <c:pt idx="91">
                  <c:v>2.8381960219546933E-5</c:v>
                </c:pt>
                <c:pt idx="92">
                  <c:v>2.8440647409045982E-5</c:v>
                </c:pt>
                <c:pt idx="93">
                  <c:v>2.8499382632407596E-5</c:v>
                </c:pt>
                <c:pt idx="94">
                  <c:v>2.8558165827146834E-5</c:v>
                </c:pt>
                <c:pt idx="95">
                  <c:v>2.861699693075923E-5</c:v>
                </c:pt>
                <c:pt idx="96">
                  <c:v>2.867587588072109E-5</c:v>
                </c:pt>
                <c:pt idx="97">
                  <c:v>2.8734802614489644E-5</c:v>
                </c:pt>
                <c:pt idx="98">
                  <c:v>2.879377706950341E-5</c:v>
                </c:pt>
                <c:pt idx="99">
                  <c:v>2.885279918318236E-5</c:v>
                </c:pt>
                <c:pt idx="100">
                  <c:v>2.8911868892928E-5</c:v>
                </c:pt>
                <c:pt idx="101">
                  <c:v>2.8970986136123866E-5</c:v>
                </c:pt>
                <c:pt idx="102">
                  <c:v>2.9030150850135587E-5</c:v>
                </c:pt>
                <c:pt idx="103">
                  <c:v>2.9089362972311101E-5</c:v>
                </c:pt>
                <c:pt idx="104">
                  <c:v>2.9148622439981013E-5</c:v>
                </c:pt>
                <c:pt idx="105">
                  <c:v>2.9207929190458619E-5</c:v>
                </c:pt>
                <c:pt idx="106">
                  <c:v>2.9267283161040357E-5</c:v>
                </c:pt>
                <c:pt idx="107">
                  <c:v>2.9326684289005854E-5</c:v>
                </c:pt>
                <c:pt idx="108">
                  <c:v>2.9386132511618275E-5</c:v>
                </c:pt>
                <c:pt idx="109">
                  <c:v>2.9445627766124457E-5</c:v>
                </c:pt>
                <c:pt idx="110">
                  <c:v>2.9505169989755145E-5</c:v>
                </c:pt>
                <c:pt idx="111">
                  <c:v>2.9564759119725318E-5</c:v>
                </c:pt>
                <c:pt idx="112">
                  <c:v>2.9624395093234204E-5</c:v>
                </c:pt>
                <c:pt idx="113">
                  <c:v>2.9684077847465764E-5</c:v>
                </c:pt>
                <c:pt idx="114">
                  <c:v>2.9743807319588716E-5</c:v>
                </c:pt>
                <c:pt idx="115">
                  <c:v>2.9803583446756754E-5</c:v>
                </c:pt>
                <c:pt idx="116">
                  <c:v>2.9863406166108971E-5</c:v>
                </c:pt>
                <c:pt idx="117">
                  <c:v>2.9923275414769771E-5</c:v>
                </c:pt>
                <c:pt idx="118">
                  <c:v>2.9983191129849402E-5</c:v>
                </c:pt>
                <c:pt idx="119">
                  <c:v>3.004315324844391E-5</c:v>
                </c:pt>
                <c:pt idx="120">
                  <c:v>3.0103161707635556E-5</c:v>
                </c:pt>
                <c:pt idx="121">
                  <c:v>3.0163216444492872E-5</c:v>
                </c:pt>
                <c:pt idx="122">
                  <c:v>3.0223317396071013E-5</c:v>
                </c:pt>
                <c:pt idx="123">
                  <c:v>3.0283464499411883E-5</c:v>
                </c:pt>
                <c:pt idx="124">
                  <c:v>3.0343657691544371E-5</c:v>
                </c:pt>
                <c:pt idx="125">
                  <c:v>3.0403896909484589E-5</c:v>
                </c:pt>
                <c:pt idx="126">
                  <c:v>3.0464182090236025E-5</c:v>
                </c:pt>
                <c:pt idx="127">
                  <c:v>3.052451317078986E-5</c:v>
                </c:pt>
                <c:pt idx="128">
                  <c:v>3.0584890088125076E-5</c:v>
                </c:pt>
                <c:pt idx="129">
                  <c:v>3.0645312779208779E-5</c:v>
                </c:pt>
                <c:pt idx="130">
                  <c:v>3.0705781180996204E-5</c:v>
                </c:pt>
                <c:pt idx="131">
                  <c:v>3.0766295230431177E-5</c:v>
                </c:pt>
                <c:pt idx="132">
                  <c:v>3.0826854864446192E-5</c:v>
                </c:pt>
                <c:pt idx="133">
                  <c:v>3.0887460019962631E-5</c:v>
                </c:pt>
                <c:pt idx="134">
                  <c:v>3.094811063389094E-5</c:v>
                </c:pt>
                <c:pt idx="135">
                  <c:v>3.1008806643130897E-5</c:v>
                </c:pt>
                <c:pt idx="136">
                  <c:v>3.106954798457188E-5</c:v>
                </c:pt>
                <c:pt idx="137">
                  <c:v>3.1130334595092859E-5</c:v>
                </c:pt>
                <c:pt idx="138">
                  <c:v>3.1191166411562847E-5</c:v>
                </c:pt>
                <c:pt idx="139">
                  <c:v>3.1252043370840913E-5</c:v>
                </c:pt>
                <c:pt idx="140">
                  <c:v>3.1312965409776516E-5</c:v>
                </c:pt>
                <c:pt idx="141">
                  <c:v>3.1373932465209667E-5</c:v>
                </c:pt>
                <c:pt idx="142">
                  <c:v>3.1434944473971109E-5</c:v>
                </c:pt>
                <c:pt idx="143">
                  <c:v>3.1496001372882505E-5</c:v>
                </c:pt>
                <c:pt idx="144">
                  <c:v>3.1557103098756769E-5</c:v>
                </c:pt>
                <c:pt idx="145">
                  <c:v>3.1618249588398114E-5</c:v>
                </c:pt>
                <c:pt idx="146">
                  <c:v>3.1679440778602263E-5</c:v>
                </c:pt>
                <c:pt idx="147">
                  <c:v>3.1740676606156808E-5</c:v>
                </c:pt>
                <c:pt idx="148">
                  <c:v>3.1801957007841215E-5</c:v>
                </c:pt>
                <c:pt idx="149">
                  <c:v>3.1863281920427178E-5</c:v>
                </c:pt>
                <c:pt idx="150">
                  <c:v>3.1924651280678681E-5</c:v>
                </c:pt>
                <c:pt idx="151">
                  <c:v>3.1986065025352326E-5</c:v>
                </c:pt>
                <c:pt idx="152">
                  <c:v>3.204752309119746E-5</c:v>
                </c:pt>
                <c:pt idx="153">
                  <c:v>3.2109025414956368E-5</c:v>
                </c:pt>
                <c:pt idx="154">
                  <c:v>3.2170571933364484E-5</c:v>
                </c:pt>
                <c:pt idx="155">
                  <c:v>3.2232162583150609E-5</c:v>
                </c:pt>
                <c:pt idx="156">
                  <c:v>3.2293797301037079E-5</c:v>
                </c:pt>
                <c:pt idx="157">
                  <c:v>3.2355476023739941E-5</c:v>
                </c:pt>
                <c:pt idx="158">
                  <c:v>3.2417198687969219E-5</c:v>
                </c:pt>
                <c:pt idx="159">
                  <c:v>3.2478965230429082E-5</c:v>
                </c:pt>
                <c:pt idx="160">
                  <c:v>3.2540775587817938E-5</c:v>
                </c:pt>
                <c:pt idx="161">
                  <c:v>3.2602629696828755E-5</c:v>
                </c:pt>
                <c:pt idx="162">
                  <c:v>3.2664527494149229E-5</c:v>
                </c:pt>
                <c:pt idx="163">
                  <c:v>3.2726468916461905E-5</c:v>
                </c:pt>
                <c:pt idx="164">
                  <c:v>3.2788453900444505E-5</c:v>
                </c:pt>
                <c:pt idx="165">
                  <c:v>3.2850482382769877E-5</c:v>
                </c:pt>
                <c:pt idx="166">
                  <c:v>3.2912554300106492E-5</c:v>
                </c:pt>
                <c:pt idx="167">
                  <c:v>3.2974669589118364E-5</c:v>
                </c:pt>
                <c:pt idx="168">
                  <c:v>3.3036828186465466E-5</c:v>
                </c:pt>
                <c:pt idx="169">
                  <c:v>3.3099030028803713E-5</c:v>
                </c:pt>
                <c:pt idx="170">
                  <c:v>3.3161275052785266E-5</c:v>
                </c:pt>
                <c:pt idx="171">
                  <c:v>3.3223563195058776E-5</c:v>
                </c:pt>
                <c:pt idx="172">
                  <c:v>3.3285894392269357E-5</c:v>
                </c:pt>
                <c:pt idx="173">
                  <c:v>3.3348268581059004E-5</c:v>
                </c:pt>
                <c:pt idx="174">
                  <c:v>3.3410685698066653E-5</c:v>
                </c:pt>
                <c:pt idx="175">
                  <c:v>3.3473145679928376E-5</c:v>
                </c:pt>
                <c:pt idx="176">
                  <c:v>3.3535648463277673E-5</c:v>
                </c:pt>
                <c:pt idx="177">
                  <c:v>3.3598193984745441E-5</c:v>
                </c:pt>
                <c:pt idx="178">
                  <c:v>3.3660782180960334E-5</c:v>
                </c:pt>
                <c:pt idx="179">
                  <c:v>3.3723412988548967E-5</c:v>
                </c:pt>
                <c:pt idx="180">
                  <c:v>3.3786086344135887E-5</c:v>
                </c:pt>
                <c:pt idx="181">
                  <c:v>3.3848802184344048E-5</c:v>
                </c:pt>
                <c:pt idx="182">
                  <c:v>3.39115604457947E-5</c:v>
                </c:pt>
                <c:pt idx="183">
                  <c:v>3.3974361065107836E-5</c:v>
                </c:pt>
                <c:pt idx="184">
                  <c:v>3.4037203978902155E-5</c:v>
                </c:pt>
                <c:pt idx="185">
                  <c:v>3.4100089123795348E-5</c:v>
                </c:pt>
                <c:pt idx="186">
                  <c:v>3.4163016436404285E-5</c:v>
                </c:pt>
                <c:pt idx="187">
                  <c:v>3.4225985853345185E-5</c:v>
                </c:pt>
                <c:pt idx="188">
                  <c:v>3.4288997311233727E-5</c:v>
                </c:pt>
                <c:pt idx="189">
                  <c:v>3.4352050746685309E-5</c:v>
                </c:pt>
                <c:pt idx="190">
                  <c:v>3.4415146096315189E-5</c:v>
                </c:pt>
                <c:pt idx="191">
                  <c:v>3.4478283296738706E-5</c:v>
                </c:pt>
                <c:pt idx="192">
                  <c:v>3.4541462284571334E-5</c:v>
                </c:pt>
                <c:pt idx="193">
                  <c:v>3.4604682996429015E-5</c:v>
                </c:pt>
                <c:pt idx="194">
                  <c:v>3.4667945368928253E-5</c:v>
                </c:pt>
                <c:pt idx="195">
                  <c:v>3.4731249338686264E-5</c:v>
                </c:pt>
                <c:pt idx="196">
                  <c:v>3.4794594842321185E-5</c:v>
                </c:pt>
                <c:pt idx="197">
                  <c:v>3.4857981816452292E-5</c:v>
                </c:pt>
                <c:pt idx="198">
                  <c:v>3.4921410197700053E-5</c:v>
                </c:pt>
                <c:pt idx="199">
                  <c:v>3.4984879922686434E-5</c:v>
                </c:pt>
                <c:pt idx="200">
                  <c:v>3.5048390928034993E-5</c:v>
                </c:pt>
                <c:pt idx="201">
                  <c:v>3.5111943150371031E-5</c:v>
                </c:pt>
                <c:pt idx="202">
                  <c:v>3.5175536526321859E-5</c:v>
                </c:pt>
                <c:pt idx="203">
                  <c:v>3.523917099251685E-5</c:v>
                </c:pt>
                <c:pt idx="204">
                  <c:v>3.5302846485587688E-5</c:v>
                </c:pt>
                <c:pt idx="205">
                  <c:v>3.5366562942168541E-5</c:v>
                </c:pt>
                <c:pt idx="206">
                  <c:v>3.5430320298896202E-5</c:v>
                </c:pt>
                <c:pt idx="207">
                  <c:v>3.5494118492410189E-5</c:v>
                </c:pt>
                <c:pt idx="208">
                  <c:v>3.5557957459353119E-5</c:v>
                </c:pt>
                <c:pt idx="209">
                  <c:v>3.5621837136370569E-5</c:v>
                </c:pt>
                <c:pt idx="210">
                  <c:v>3.5685757460111582E-5</c:v>
                </c:pt>
                <c:pt idx="211">
                  <c:v>3.5749718367228549E-5</c:v>
                </c:pt>
                <c:pt idx="212">
                  <c:v>3.5813719794377548E-5</c:v>
                </c:pt>
                <c:pt idx="213">
                  <c:v>3.5877761678218418E-5</c:v>
                </c:pt>
                <c:pt idx="214">
                  <c:v>3.594184395541498E-5</c:v>
                </c:pt>
                <c:pt idx="215">
                  <c:v>3.6005966562635165E-5</c:v>
                </c:pt>
                <c:pt idx="216">
                  <c:v>3.6070129436551225E-5</c:v>
                </c:pt>
                <c:pt idx="217">
                  <c:v>3.613433251383981E-5</c:v>
                </c:pt>
                <c:pt idx="218">
                  <c:v>3.6198575731182219E-5</c:v>
                </c:pt>
                <c:pt idx="219">
                  <c:v>3.6262859025264488E-5</c:v>
                </c:pt>
                <c:pt idx="220">
                  <c:v>3.6327182332777667E-5</c:v>
                </c:pt>
                <c:pt idx="221">
                  <c:v>3.6391545590417813E-5</c:v>
                </c:pt>
                <c:pt idx="222">
                  <c:v>3.6455948734886309E-5</c:v>
                </c:pt>
                <c:pt idx="223">
                  <c:v>3.65203917028899E-5</c:v>
                </c:pt>
                <c:pt idx="224">
                  <c:v>3.6584874431140995E-5</c:v>
                </c:pt>
                <c:pt idx="225">
                  <c:v>3.6649396856357639E-5</c:v>
                </c:pt>
                <c:pt idx="226">
                  <c:v>3.6713958915263877E-5</c:v>
                </c:pt>
                <c:pt idx="227">
                  <c:v>3.6778560544589694E-5</c:v>
                </c:pt>
                <c:pt idx="228">
                  <c:v>3.6843201681071379E-5</c:v>
                </c:pt>
                <c:pt idx="229">
                  <c:v>3.6907882261451536E-5</c:v>
                </c:pt>
                <c:pt idx="230">
                  <c:v>3.6972602222479375E-5</c:v>
                </c:pt>
                <c:pt idx="231">
                  <c:v>3.7037361500910679E-5</c:v>
                </c:pt>
                <c:pt idx="232">
                  <c:v>3.7102160033508131E-5</c:v>
                </c:pt>
                <c:pt idx="233">
                  <c:v>3.7166997757041433E-5</c:v>
                </c:pt>
                <c:pt idx="234">
                  <c:v>3.7231874608287367E-5</c:v>
                </c:pt>
                <c:pt idx="235">
                  <c:v>3.7296790524030063E-5</c:v>
                </c:pt>
                <c:pt idx="236">
                  <c:v>3.7361745441061123E-5</c:v>
                </c:pt>
                <c:pt idx="237">
                  <c:v>3.7426739296179719E-5</c:v>
                </c:pt>
                <c:pt idx="238">
                  <c:v>3.7491772026192809E-5</c:v>
                </c:pt>
                <c:pt idx="239">
                  <c:v>3.7556843567915286E-5</c:v>
                </c:pt>
                <c:pt idx="240">
                  <c:v>3.7621953858170046E-5</c:v>
                </c:pt>
                <c:pt idx="241">
                  <c:v>3.7687102833788272E-5</c:v>
                </c:pt>
                <c:pt idx="242">
                  <c:v>3.7752290431609474E-5</c:v>
                </c:pt>
                <c:pt idx="243">
                  <c:v>3.7817516588481743E-5</c:v>
                </c:pt>
                <c:pt idx="244">
                  <c:v>3.7882781241261733E-5</c:v>
                </c:pt>
                <c:pt idx="245">
                  <c:v>3.7948084326815065E-5</c:v>
                </c:pt>
                <c:pt idx="246">
                  <c:v>3.8013425782016188E-5</c:v>
                </c:pt>
                <c:pt idx="247">
                  <c:v>3.8078805543748741E-5</c:v>
                </c:pt>
                <c:pt idx="248">
                  <c:v>3.8144223548905657E-5</c:v>
                </c:pt>
                <c:pt idx="249">
                  <c:v>3.8209679734389224E-5</c:v>
                </c:pt>
                <c:pt idx="250">
                  <c:v>3.8275174037111296E-5</c:v>
                </c:pt>
                <c:pt idx="251">
                  <c:v>3.8340706393993486E-5</c:v>
                </c:pt>
                <c:pt idx="252">
                  <c:v>3.8406276741967231E-5</c:v>
                </c:pt>
                <c:pt idx="253">
                  <c:v>3.8471885017973964E-5</c:v>
                </c:pt>
                <c:pt idx="254">
                  <c:v>3.8537531158965255E-5</c:v>
                </c:pt>
                <c:pt idx="255">
                  <c:v>3.8603215101903028E-5</c:v>
                </c:pt>
                <c:pt idx="256">
                  <c:v>3.8668936783759535E-5</c:v>
                </c:pt>
                <c:pt idx="257">
                  <c:v>3.87346961415177E-5</c:v>
                </c:pt>
                <c:pt idx="258">
                  <c:v>3.880049311217116E-5</c:v>
                </c:pt>
                <c:pt idx="259">
                  <c:v>3.8866327632724367E-5</c:v>
                </c:pt>
                <c:pt idx="260">
                  <c:v>3.8932199640192838E-5</c:v>
                </c:pt>
                <c:pt idx="261">
                  <c:v>3.8998109071603212E-5</c:v>
                </c:pt>
                <c:pt idx="262">
                  <c:v>3.9064055863993435E-5</c:v>
                </c:pt>
                <c:pt idx="263">
                  <c:v>3.9130039954412852E-5</c:v>
                </c:pt>
                <c:pt idx="264">
                  <c:v>3.9196061279922484E-5</c:v>
                </c:pt>
                <c:pt idx="265">
                  <c:v>3.9262119777594958E-5</c:v>
                </c:pt>
                <c:pt idx="266">
                  <c:v>3.9328215384514769E-5</c:v>
                </c:pt>
                <c:pt idx="267">
                  <c:v>3.9394348037778511E-5</c:v>
                </c:pt>
                <c:pt idx="268">
                  <c:v>3.9460517674494788E-5</c:v>
                </c:pt>
                <c:pt idx="269">
                  <c:v>3.9526724231784557E-5</c:v>
                </c:pt>
                <c:pt idx="270">
                  <c:v>3.9592967646781126E-5</c:v>
                </c:pt>
                <c:pt idx="271">
                  <c:v>3.9659247856630451E-5</c:v>
                </c:pt>
                <c:pt idx="272">
                  <c:v>3.9725564798491067E-5</c:v>
                </c:pt>
                <c:pt idx="273">
                  <c:v>3.9791918409534389E-5</c:v>
                </c:pt>
                <c:pt idx="274">
                  <c:v>3.9858308626944785E-5</c:v>
                </c:pt>
                <c:pt idx="275">
                  <c:v>3.9924735387919734E-5</c:v>
                </c:pt>
                <c:pt idx="276">
                  <c:v>3.9991198629669913E-5</c:v>
                </c:pt>
                <c:pt idx="277">
                  <c:v>4.0057698289419417E-5</c:v>
                </c:pt>
                <c:pt idx="278">
                  <c:v>4.012423430440581E-5</c:v>
                </c:pt>
                <c:pt idx="279">
                  <c:v>4.0190806611880275E-5</c:v>
                </c:pt>
                <c:pt idx="280">
                  <c:v>4.0257415149107763E-5</c:v>
                </c:pt>
                <c:pt idx="281">
                  <c:v>4.0324059853367219E-5</c:v>
                </c:pt>
                <c:pt idx="282">
                  <c:v>4.0390740661951527E-5</c:v>
                </c:pt>
                <c:pt idx="283">
                  <c:v>4.0457457512167761E-5</c:v>
                </c:pt>
                <c:pt idx="284">
                  <c:v>4.0524210341337332E-5</c:v>
                </c:pt>
                <c:pt idx="285">
                  <c:v>4.0590999086796031E-5</c:v>
                </c:pt>
                <c:pt idx="286">
                  <c:v>4.0657823685894272E-5</c:v>
                </c:pt>
                <c:pt idx="287">
                  <c:v>4.0724684075997141E-5</c:v>
                </c:pt>
                <c:pt idx="288">
                  <c:v>4.0791580194484541E-5</c:v>
                </c:pt>
                <c:pt idx="289">
                  <c:v>4.085851197875136E-5</c:v>
                </c:pt>
                <c:pt idx="290">
                  <c:v>4.0925479366207501E-5</c:v>
                </c:pt>
                <c:pt idx="291">
                  <c:v>4.099248229427816E-5</c:v>
                </c:pt>
                <c:pt idx="292">
                  <c:v>4.1059520700403843E-5</c:v>
                </c:pt>
                <c:pt idx="293">
                  <c:v>4.1126594522040524E-5</c:v>
                </c:pt>
                <c:pt idx="294">
                  <c:v>4.1193703696659798E-5</c:v>
                </c:pt>
                <c:pt idx="295">
                  <c:v>4.1260848161748986E-5</c:v>
                </c:pt>
                <c:pt idx="296">
                  <c:v>4.1328027854811212E-5</c:v>
                </c:pt>
                <c:pt idx="297">
                  <c:v>4.1395242713365647E-5</c:v>
                </c:pt>
                <c:pt idx="298">
                  <c:v>4.1462492674947562E-5</c:v>
                </c:pt>
                <c:pt idx="299">
                  <c:v>4.1529777677108421E-5</c:v>
                </c:pt>
                <c:pt idx="300">
                  <c:v>4.1597097657416091E-5</c:v>
                </c:pt>
                <c:pt idx="301">
                  <c:v>4.1664452553454861E-5</c:v>
                </c:pt>
                <c:pt idx="302">
                  <c:v>4.1731842302825697E-5</c:v>
                </c:pt>
                <c:pt idx="303">
                  <c:v>4.1799266843146264E-5</c:v>
                </c:pt>
                <c:pt idx="304">
                  <c:v>4.1866726112051083E-5</c:v>
                </c:pt>
                <c:pt idx="305">
                  <c:v>4.1934220047191658E-5</c:v>
                </c:pt>
                <c:pt idx="306">
                  <c:v>4.2001748586236611E-5</c:v>
                </c:pt>
                <c:pt idx="307">
                  <c:v>4.2069311666871774E-5</c:v>
                </c:pt>
                <c:pt idx="308">
                  <c:v>4.2136909226800327E-5</c:v>
                </c:pt>
                <c:pt idx="309">
                  <c:v>4.220454120374289E-5</c:v>
                </c:pt>
                <c:pt idx="310">
                  <c:v>4.2272207535437774E-5</c:v>
                </c:pt>
                <c:pt idx="311">
                  <c:v>4.2339908159640875E-5</c:v>
                </c:pt>
                <c:pt idx="312">
                  <c:v>4.2407643014125936E-5</c:v>
                </c:pt>
                <c:pt idx="313">
                  <c:v>4.2475412036684776E-5</c:v>
                </c:pt>
                <c:pt idx="314">
                  <c:v>4.2543215165127159E-5</c:v>
                </c:pt>
                <c:pt idx="315">
                  <c:v>4.2611052337281084E-5</c:v>
                </c:pt>
                <c:pt idx="316">
                  <c:v>4.2678923490992885E-5</c:v>
                </c:pt>
                <c:pt idx="317">
                  <c:v>4.2746828564127248E-5</c:v>
                </c:pt>
                <c:pt idx="318">
                  <c:v>4.2814767494567493E-5</c:v>
                </c:pt>
                <c:pt idx="319">
                  <c:v>4.2882740220215527E-5</c:v>
                </c:pt>
                <c:pt idx="320">
                  <c:v>4.2950746678992122E-5</c:v>
                </c:pt>
                <c:pt idx="321">
                  <c:v>4.3018786808836902E-5</c:v>
                </c:pt>
                <c:pt idx="322">
                  <c:v>4.3086860547708471E-5</c:v>
                </c:pt>
                <c:pt idx="323">
                  <c:v>4.3154967833584611E-5</c:v>
                </c:pt>
                <c:pt idx="324">
                  <c:v>4.3223108604462347E-5</c:v>
                </c:pt>
                <c:pt idx="325">
                  <c:v>4.3291282798358098E-5</c:v>
                </c:pt>
                <c:pt idx="326">
                  <c:v>4.3359490353307644E-5</c:v>
                </c:pt>
                <c:pt idx="327">
                  <c:v>4.3427731207366516E-5</c:v>
                </c:pt>
                <c:pt idx="328">
                  <c:v>4.3496005298609782E-5</c:v>
                </c:pt>
                <c:pt idx="329">
                  <c:v>4.3564312565132446E-5</c:v>
                </c:pt>
                <c:pt idx="330">
                  <c:v>4.3632652945049454E-5</c:v>
                </c:pt>
                <c:pt idx="331">
                  <c:v>4.3701026376495749E-5</c:v>
                </c:pt>
                <c:pt idx="332">
                  <c:v>4.3769432797626433E-5</c:v>
                </c:pt>
                <c:pt idx="333">
                  <c:v>4.3837872146616883E-5</c:v>
                </c:pt>
                <c:pt idx="334">
                  <c:v>4.3906344361662879E-5</c:v>
                </c:pt>
                <c:pt idx="335">
                  <c:v>4.3974849380980666E-5</c:v>
                </c:pt>
                <c:pt idx="336">
                  <c:v>4.4043387142807095E-5</c:v>
                </c:pt>
                <c:pt idx="337">
                  <c:v>4.4111957585399835E-5</c:v>
                </c:pt>
                <c:pt idx="338">
                  <c:v>4.4180560647037212E-5</c:v>
                </c:pt>
                <c:pt idx="339">
                  <c:v>4.4249196266018536E-5</c:v>
                </c:pt>
                <c:pt idx="340">
                  <c:v>4.4317864380664338E-5</c:v>
                </c:pt>
                <c:pt idx="341">
                  <c:v>4.438656492931606E-5</c:v>
                </c:pt>
                <c:pt idx="342">
                  <c:v>4.4455297850336572E-5</c:v>
                </c:pt>
                <c:pt idx="343">
                  <c:v>4.4524063082110007E-5</c:v>
                </c:pt>
                <c:pt idx="344">
                  <c:v>4.4592860563042067E-5</c:v>
                </c:pt>
                <c:pt idx="345">
                  <c:v>4.4661690231559982E-5</c:v>
                </c:pt>
                <c:pt idx="346">
                  <c:v>4.4730552026112695E-5</c:v>
                </c:pt>
                <c:pt idx="347">
                  <c:v>4.4799445885171012E-5</c:v>
                </c:pt>
                <c:pt idx="348">
                  <c:v>4.486837174722757E-5</c:v>
                </c:pt>
                <c:pt idx="349">
                  <c:v>4.4937329550797032E-5</c:v>
                </c:pt>
                <c:pt idx="350">
                  <c:v>4.5006319234416234E-5</c:v>
                </c:pt>
                <c:pt idx="351">
                  <c:v>4.5075340736644166E-5</c:v>
                </c:pt>
                <c:pt idx="352">
                  <c:v>4.5144393996062223E-5</c:v>
                </c:pt>
                <c:pt idx="353">
                  <c:v>4.5213478951274144E-5</c:v>
                </c:pt>
                <c:pt idx="354">
                  <c:v>4.5282595540906301E-5</c:v>
                </c:pt>
                <c:pt idx="355">
                  <c:v>4.5351743703607764E-5</c:v>
                </c:pt>
                <c:pt idx="356">
                  <c:v>4.5420923378050137E-5</c:v>
                </c:pt>
                <c:pt idx="357">
                  <c:v>4.5490134502928075E-5</c:v>
                </c:pt>
                <c:pt idx="358">
                  <c:v>4.555937701695909E-5</c:v>
                </c:pt>
                <c:pt idx="359">
                  <c:v>4.5628650858883821E-5</c:v>
                </c:pt>
                <c:pt idx="360">
                  <c:v>4.5697955967466015E-5</c:v>
                </c:pt>
                <c:pt idx="361">
                  <c:v>4.5767292281492667E-5</c:v>
                </c:pt>
                <c:pt idx="362">
                  <c:v>4.5836659739774191E-5</c:v>
                </c:pt>
                <c:pt idx="363">
                  <c:v>4.5906058281144393E-5</c:v>
                </c:pt>
                <c:pt idx="364">
                  <c:v>4.5975487844460784E-5</c:v>
                </c:pt>
                <c:pt idx="365">
                  <c:v>4.6044948368604319E-5</c:v>
                </c:pt>
                <c:pt idx="366">
                  <c:v>4.6114439792479946E-5</c:v>
                </c:pt>
                <c:pt idx="367">
                  <c:v>4.6183962055016375E-5</c:v>
                </c:pt>
                <c:pt idx="368">
                  <c:v>4.6253515095166206E-5</c:v>
                </c:pt>
                <c:pt idx="369">
                  <c:v>4.6323098851906319E-5</c:v>
                </c:pt>
                <c:pt idx="370">
                  <c:v>4.6392713264237453E-5</c:v>
                </c:pt>
                <c:pt idx="371">
                  <c:v>4.6462358271184926E-5</c:v>
                </c:pt>
                <c:pt idx="372">
                  <c:v>4.6532033811798123E-5</c:v>
                </c:pt>
                <c:pt idx="373">
                  <c:v>4.6601739825151143E-5</c:v>
                </c:pt>
                <c:pt idx="374">
                  <c:v>4.6671476250342501E-5</c:v>
                </c:pt>
                <c:pt idx="375">
                  <c:v>4.6741243026495404E-5</c:v>
                </c:pt>
                <c:pt idx="376">
                  <c:v>4.681104009275771E-5</c:v>
                </c:pt>
                <c:pt idx="377">
                  <c:v>4.6880867388302241E-5</c:v>
                </c:pt>
                <c:pt idx="378">
                  <c:v>4.6950724852326751E-5</c:v>
                </c:pt>
                <c:pt idx="379">
                  <c:v>4.7020612424053941E-5</c:v>
                </c:pt>
                <c:pt idx="380">
                  <c:v>4.7090530042731736E-5</c:v>
                </c:pt>
                <c:pt idx="381">
                  <c:v>4.716047764763324E-5</c:v>
                </c:pt>
                <c:pt idx="382">
                  <c:v>4.7230455178056847E-5</c:v>
                </c:pt>
                <c:pt idx="383">
                  <c:v>4.7300462573326456E-5</c:v>
                </c:pt>
                <c:pt idx="384">
                  <c:v>4.7370499772791343E-5</c:v>
                </c:pt>
                <c:pt idx="385">
                  <c:v>4.7440566715826556E-5</c:v>
                </c:pt>
                <c:pt idx="386">
                  <c:v>4.7510663341832686E-5</c:v>
                </c:pt>
                <c:pt idx="387">
                  <c:v>4.7580789590236159E-5</c:v>
                </c:pt>
                <c:pt idx="388">
                  <c:v>4.7650945400489305E-5</c:v>
                </c:pt>
                <c:pt idx="389">
                  <c:v>4.7721130712070453E-5</c:v>
                </c:pt>
                <c:pt idx="390">
                  <c:v>4.779134546448388E-5</c:v>
                </c:pt>
                <c:pt idx="391">
                  <c:v>4.7861589597260074E-5</c:v>
                </c:pt>
                <c:pt idx="392">
                  <c:v>4.7931863049955868E-5</c:v>
                </c:pt>
                <c:pt idx="393">
                  <c:v>4.80021657621543E-5</c:v>
                </c:pt>
                <c:pt idx="394">
                  <c:v>4.8072497673464867E-5</c:v>
                </c:pt>
                <c:pt idx="395">
                  <c:v>4.8142858723523659E-5</c:v>
                </c:pt>
                <c:pt idx="396">
                  <c:v>4.8213248851993259E-5</c:v>
                </c:pt>
                <c:pt idx="397">
                  <c:v>4.8283667998562991E-5</c:v>
                </c:pt>
                <c:pt idx="398">
                  <c:v>4.8354116102949024E-5</c:v>
                </c:pt>
                <c:pt idx="399">
                  <c:v>4.8424593104894336E-5</c:v>
                </c:pt>
                <c:pt idx="400">
                  <c:v>4.8495098944168867E-5</c:v>
                </c:pt>
                <c:pt idx="401">
                  <c:v>4.8565633560569581E-5</c:v>
                </c:pt>
                <c:pt idx="402">
                  <c:v>4.8636196893920764E-5</c:v>
                </c:pt>
                <c:pt idx="403">
                  <c:v>4.8706788884073637E-5</c:v>
                </c:pt>
                <c:pt idx="404">
                  <c:v>4.8777409470907001E-5</c:v>
                </c:pt>
                <c:pt idx="405">
                  <c:v>4.8848058594326857E-5</c:v>
                </c:pt>
                <c:pt idx="406">
                  <c:v>4.8918736194266818E-5</c:v>
                </c:pt>
                <c:pt idx="407">
                  <c:v>4.8989442210688065E-5</c:v>
                </c:pt>
                <c:pt idx="408">
                  <c:v>4.906017658357931E-5</c:v>
                </c:pt>
                <c:pt idx="409">
                  <c:v>4.9130939252957188E-5</c:v>
                </c:pt>
                <c:pt idx="410">
                  <c:v>4.9201730158866087E-5</c:v>
                </c:pt>
                <c:pt idx="411">
                  <c:v>4.9272549241378186E-5</c:v>
                </c:pt>
                <c:pt idx="412">
                  <c:v>4.9343396440593866E-5</c:v>
                </c:pt>
                <c:pt idx="413">
                  <c:v>4.9414271696641549E-5</c:v>
                </c:pt>
                <c:pt idx="414">
                  <c:v>4.9485174949677668E-5</c:v>
                </c:pt>
                <c:pt idx="415">
                  <c:v>4.9556106139887086E-5</c:v>
                </c:pt>
                <c:pt idx="416">
                  <c:v>4.9627065207482925E-5</c:v>
                </c:pt>
                <c:pt idx="417">
                  <c:v>4.9698052092706692E-5</c:v>
                </c:pt>
                <c:pt idx="418">
                  <c:v>4.9769066735828517E-5</c:v>
                </c:pt>
                <c:pt idx="419">
                  <c:v>4.9840109077146909E-5</c:v>
                </c:pt>
                <c:pt idx="420">
                  <c:v>4.9911179056989264E-5</c:v>
                </c:pt>
                <c:pt idx="421">
                  <c:v>4.9982276615711561E-5</c:v>
                </c:pt>
                <c:pt idx="422">
                  <c:v>5.00534016936987E-5</c:v>
                </c:pt>
                <c:pt idx="423">
                  <c:v>5.012455423136448E-5</c:v>
                </c:pt>
                <c:pt idx="424">
                  <c:v>5.0195734169151542E-5</c:v>
                </c:pt>
                <c:pt idx="425">
                  <c:v>5.026694144753184E-5</c:v>
                </c:pt>
                <c:pt idx="426">
                  <c:v>5.0338176007006344E-5</c:v>
                </c:pt>
                <c:pt idx="427">
                  <c:v>5.0409437788105258E-5</c:v>
                </c:pt>
                <c:pt idx="428">
                  <c:v>5.0480726731388037E-5</c:v>
                </c:pt>
                <c:pt idx="429">
                  <c:v>5.0552042777443669E-5</c:v>
                </c:pt>
                <c:pt idx="430">
                  <c:v>5.0623385866890523E-5</c:v>
                </c:pt>
                <c:pt idx="431">
                  <c:v>5.0694755940376491E-5</c:v>
                </c:pt>
                <c:pt idx="432">
                  <c:v>5.0766152938579181E-5</c:v>
                </c:pt>
                <c:pt idx="433">
                  <c:v>5.0837576802205799E-5</c:v>
                </c:pt>
                <c:pt idx="434">
                  <c:v>5.0909027471993359E-5</c:v>
                </c:pt>
                <c:pt idx="435">
                  <c:v>5.098050488870884E-5</c:v>
                </c:pt>
                <c:pt idx="436">
                  <c:v>5.1052008993149018E-5</c:v>
                </c:pt>
                <c:pt idx="437">
                  <c:v>5.1123539726140677E-5</c:v>
                </c:pt>
                <c:pt idx="438">
                  <c:v>5.1195097028540815E-5</c:v>
                </c:pt>
                <c:pt idx="439">
                  <c:v>5.1266680841236545E-5</c:v>
                </c:pt>
                <c:pt idx="440">
                  <c:v>5.1338291105145091E-5</c:v>
                </c:pt>
                <c:pt idx="441">
                  <c:v>5.1409927761214203E-5</c:v>
                </c:pt>
                <c:pt idx="442">
                  <c:v>5.1481590750421905E-5</c:v>
                </c:pt>
                <c:pt idx="443">
                  <c:v>5.1553280013776664E-5</c:v>
                </c:pt>
                <c:pt idx="444">
                  <c:v>5.1624995492317546E-5</c:v>
                </c:pt>
                <c:pt idx="445">
                  <c:v>5.1696737127114231E-5</c:v>
                </c:pt>
                <c:pt idx="446">
                  <c:v>5.1768504859267032E-5</c:v>
                </c:pt>
                <c:pt idx="447">
                  <c:v>5.1840298629907158E-5</c:v>
                </c:pt>
                <c:pt idx="448">
                  <c:v>5.1912118380196474E-5</c:v>
                </c:pt>
                <c:pt idx="449">
                  <c:v>5.1983964051327829E-5</c:v>
                </c:pt>
                <c:pt idx="450">
                  <c:v>5.2055835584525192E-5</c:v>
                </c:pt>
                <c:pt idx="451">
                  <c:v>5.2127732921043339E-5</c:v>
                </c:pt>
                <c:pt idx="452">
                  <c:v>5.2199656002168364E-5</c:v>
                </c:pt>
                <c:pt idx="453">
                  <c:v>5.2271604769217508E-5</c:v>
                </c:pt>
                <c:pt idx="454">
                  <c:v>5.2343579163539274E-5</c:v>
                </c:pt>
                <c:pt idx="455">
                  <c:v>5.2415579126513501E-5</c:v>
                </c:pt>
                <c:pt idx="456">
                  <c:v>5.2487604599551475E-5</c:v>
                </c:pt>
                <c:pt idx="457">
                  <c:v>5.2559655524095905E-5</c:v>
                </c:pt>
                <c:pt idx="458">
                  <c:v>5.2631731841621163E-5</c:v>
                </c:pt>
                <c:pt idx="459">
                  <c:v>5.2703833493633148E-5</c:v>
                </c:pt>
                <c:pt idx="460">
                  <c:v>5.2775960421669469E-5</c:v>
                </c:pt>
                <c:pt idx="461">
                  <c:v>5.2848112567299618E-5</c:v>
                </c:pt>
                <c:pt idx="462">
                  <c:v>5.2920289872124779E-5</c:v>
                </c:pt>
                <c:pt idx="463">
                  <c:v>5.2992492277778108E-5</c:v>
                </c:pt>
                <c:pt idx="464">
                  <c:v>5.3064719725924724E-5</c:v>
                </c:pt>
                <c:pt idx="465">
                  <c:v>5.3136972158261757E-5</c:v>
                </c:pt>
                <c:pt idx="466">
                  <c:v>5.3209249516518515E-5</c:v>
                </c:pt>
                <c:pt idx="467">
                  <c:v>5.3281551742456499E-5</c:v>
                </c:pt>
                <c:pt idx="468">
                  <c:v>5.3353878777869364E-5</c:v>
                </c:pt>
                <c:pt idx="469">
                  <c:v>5.3426230564583132E-5</c:v>
                </c:pt>
                <c:pt idx="470">
                  <c:v>5.3498607044456222E-5</c:v>
                </c:pt>
                <c:pt idx="471">
                  <c:v>5.3571008159379448E-5</c:v>
                </c:pt>
                <c:pt idx="472">
                  <c:v>5.3643433851276249E-5</c:v>
                </c:pt>
                <c:pt idx="473">
                  <c:v>5.3715884062102512E-5</c:v>
                </c:pt>
                <c:pt idx="474">
                  <c:v>5.3788358733846916E-5</c:v>
                </c:pt>
                <c:pt idx="475">
                  <c:v>5.3860857808530733E-5</c:v>
                </c:pt>
                <c:pt idx="476">
                  <c:v>5.3933381228208053E-5</c:v>
                </c:pt>
                <c:pt idx="477">
                  <c:v>5.4005928934965864E-5</c:v>
                </c:pt>
                <c:pt idx="478">
                  <c:v>5.4078500870923993E-5</c:v>
                </c:pt>
                <c:pt idx="479">
                  <c:v>5.4151096978235247E-5</c:v>
                </c:pt>
                <c:pt idx="480">
                  <c:v>5.4223717199085601E-5</c:v>
                </c:pt>
                <c:pt idx="481">
                  <c:v>5.4296361475693924E-5</c:v>
                </c:pt>
                <c:pt idx="482">
                  <c:v>5.436902975031241E-5</c:v>
                </c:pt>
                <c:pt idx="483">
                  <c:v>5.4441721965226409E-5</c:v>
                </c:pt>
                <c:pt idx="484">
                  <c:v>5.4514438062754697E-5</c:v>
                </c:pt>
                <c:pt idx="485">
                  <c:v>5.4587177985249183E-5</c:v>
                </c:pt>
                <c:pt idx="486">
                  <c:v>5.4659941675095458E-5</c:v>
                </c:pt>
                <c:pt idx="487">
                  <c:v>5.473272907471237E-5</c:v>
                </c:pt>
                <c:pt idx="488">
                  <c:v>5.4805540126552413E-5</c:v>
                </c:pt>
                <c:pt idx="489">
                  <c:v>5.4878374773101752E-5</c:v>
                </c:pt>
                <c:pt idx="490">
                  <c:v>5.4951232956880074E-5</c:v>
                </c:pt>
                <c:pt idx="491">
                  <c:v>5.502411462044094E-5</c:v>
                </c:pt>
                <c:pt idx="492">
                  <c:v>5.5097019706371698E-5</c:v>
                </c:pt>
                <c:pt idx="493">
                  <c:v>5.5169948157293374E-5</c:v>
                </c:pt>
                <c:pt idx="494">
                  <c:v>5.524289991586116E-5</c:v>
                </c:pt>
                <c:pt idx="495">
                  <c:v>5.5315874924764035E-5</c:v>
                </c:pt>
                <c:pt idx="496">
                  <c:v>5.5388873126725115E-5</c:v>
                </c:pt>
                <c:pt idx="497">
                  <c:v>5.5461894464501588E-5</c:v>
                </c:pt>
                <c:pt idx="498">
                  <c:v>5.5534938880884768E-5</c:v>
                </c:pt>
                <c:pt idx="499">
                  <c:v>5.5608006318700195E-5</c:v>
                </c:pt>
                <c:pt idx="500">
                  <c:v>5.5681096720807752E-5</c:v>
                </c:pt>
                <c:pt idx="501">
                  <c:v>5.5754210030101582E-5</c:v>
                </c:pt>
                <c:pt idx="502">
                  <c:v>5.5827346189510251E-5</c:v>
                </c:pt>
                <c:pt idx="503">
                  <c:v>5.5900505141996717E-5</c:v>
                </c:pt>
                <c:pt idx="504">
                  <c:v>5.597368683055856E-5</c:v>
                </c:pt>
                <c:pt idx="505">
                  <c:v>5.6046891198227884E-5</c:v>
                </c:pt>
                <c:pt idx="506">
                  <c:v>5.6120118188071375E-5</c:v>
                </c:pt>
                <c:pt idx="507">
                  <c:v>5.6193367743190407E-5</c:v>
                </c:pt>
                <c:pt idx="508">
                  <c:v>5.6266639806721132E-5</c:v>
                </c:pt>
                <c:pt idx="509">
                  <c:v>5.633993432183449E-5</c:v>
                </c:pt>
                <c:pt idx="510">
                  <c:v>5.6413251231736264E-5</c:v>
                </c:pt>
                <c:pt idx="511">
                  <c:v>5.648659047966713E-5</c:v>
                </c:pt>
                <c:pt idx="512">
                  <c:v>5.6559952008902861E-5</c:v>
                </c:pt>
                <c:pt idx="513">
                  <c:v>5.6633335762753983E-5</c:v>
                </c:pt>
                <c:pt idx="514">
                  <c:v>5.6706741684566379E-5</c:v>
                </c:pt>
                <c:pt idx="515">
                  <c:v>5.6780169717720897E-5</c:v>
                </c:pt>
                <c:pt idx="516">
                  <c:v>5.6853619805633689E-5</c:v>
                </c:pt>
                <c:pt idx="517">
                  <c:v>5.6927091891755956E-5</c:v>
                </c:pt>
                <c:pt idx="518">
                  <c:v>5.7000585919574499E-5</c:v>
                </c:pt>
                <c:pt idx="519">
                  <c:v>5.7074101832611106E-5</c:v>
                </c:pt>
                <c:pt idx="520">
                  <c:v>5.7147639574423364E-5</c:v>
                </c:pt>
                <c:pt idx="521">
                  <c:v>5.7221199088604028E-5</c:v>
                </c:pt>
                <c:pt idx="522">
                  <c:v>5.7294780318781444E-5</c:v>
                </c:pt>
                <c:pt idx="523">
                  <c:v>5.7368383208619591E-5</c:v>
                </c:pt>
                <c:pt idx="524">
                  <c:v>5.744200770181798E-5</c:v>
                </c:pt>
                <c:pt idx="525">
                  <c:v>5.7515653742111878E-5</c:v>
                </c:pt>
                <c:pt idx="526">
                  <c:v>5.7589321273272255E-5</c:v>
                </c:pt>
                <c:pt idx="527">
                  <c:v>5.7663010239105814E-5</c:v>
                </c:pt>
                <c:pt idx="528">
                  <c:v>5.7736720583455119E-5</c:v>
                </c:pt>
                <c:pt idx="529">
                  <c:v>5.7810452250198652E-5</c:v>
                </c:pt>
                <c:pt idx="530">
                  <c:v>5.7884205183250778E-5</c:v>
                </c:pt>
                <c:pt idx="531">
                  <c:v>5.7957979326561869E-5</c:v>
                </c:pt>
                <c:pt idx="532">
                  <c:v>5.8031774624118356E-5</c:v>
                </c:pt>
                <c:pt idx="533">
                  <c:v>5.810559101994273E-5</c:v>
                </c:pt>
                <c:pt idx="534">
                  <c:v>5.8179428458093677E-5</c:v>
                </c:pt>
                <c:pt idx="535">
                  <c:v>5.8253286882665979E-5</c:v>
                </c:pt>
                <c:pt idx="536">
                  <c:v>5.8327166237790758E-5</c:v>
                </c:pt>
                <c:pt idx="537">
                  <c:v>5.8401066467635295E-5</c:v>
                </c:pt>
                <c:pt idx="538">
                  <c:v>5.8474987516403377E-5</c:v>
                </c:pt>
                <c:pt idx="539">
                  <c:v>5.8548929328335107E-5</c:v>
                </c:pt>
                <c:pt idx="540">
                  <c:v>5.8622891847706941E-5</c:v>
                </c:pt>
                <c:pt idx="541">
                  <c:v>5.8696875018831991E-5</c:v>
                </c:pt>
                <c:pt idx="542">
                  <c:v>5.8770878786059846E-5</c:v>
                </c:pt>
                <c:pt idx="543">
                  <c:v>5.8844903093776554E-5</c:v>
                </c:pt>
                <c:pt idx="544">
                  <c:v>5.8918947886404981E-5</c:v>
                </c:pt>
                <c:pt idx="545">
                  <c:v>5.8993013108404596E-5</c:v>
                </c:pt>
                <c:pt idx="546">
                  <c:v>5.9067098704271558E-5</c:v>
                </c:pt>
                <c:pt idx="547">
                  <c:v>5.9141204618538891E-5</c:v>
                </c:pt>
                <c:pt idx="548">
                  <c:v>5.9215330795776399E-5</c:v>
                </c:pt>
                <c:pt idx="549">
                  <c:v>5.9289477180590812E-5</c:v>
                </c:pt>
                <c:pt idx="550">
                  <c:v>5.9363643717625679E-5</c:v>
                </c:pt>
                <c:pt idx="551">
                  <c:v>5.9437830351561598E-5</c:v>
                </c:pt>
                <c:pt idx="552">
                  <c:v>5.951203702711611E-5</c:v>
                </c:pt>
                <c:pt idx="553">
                  <c:v>5.9586263689043916E-5</c:v>
                </c:pt>
                <c:pt idx="554">
                  <c:v>5.9660510282136771E-5</c:v>
                </c:pt>
                <c:pt idx="555">
                  <c:v>5.9734776751223638E-5</c:v>
                </c:pt>
                <c:pt idx="556">
                  <c:v>5.9809063041170492E-5</c:v>
                </c:pt>
                <c:pt idx="557">
                  <c:v>5.9883369096880835E-5</c:v>
                </c:pt>
                <c:pt idx="558">
                  <c:v>5.9957694863295228E-5</c:v>
                </c:pt>
                <c:pt idx="559">
                  <c:v>6.0032040285391692E-5</c:v>
                </c:pt>
                <c:pt idx="560">
                  <c:v>6.010640530818555E-5</c:v>
                </c:pt>
                <c:pt idx="561">
                  <c:v>6.0180789876729626E-5</c:v>
                </c:pt>
                <c:pt idx="562">
                  <c:v>6.0255193936114141E-5</c:v>
                </c:pt>
                <c:pt idx="563">
                  <c:v>6.03296174314669E-5</c:v>
                </c:pt>
                <c:pt idx="564">
                  <c:v>6.0404060307953238E-5</c:v>
                </c:pt>
                <c:pt idx="565">
                  <c:v>6.0478522510775979E-5</c:v>
                </c:pt>
                <c:pt idx="566">
                  <c:v>6.0553003985175797E-5</c:v>
                </c:pt>
                <c:pt idx="567">
                  <c:v>6.0627504676430923E-5</c:v>
                </c:pt>
                <c:pt idx="568">
                  <c:v>6.0702024529857315E-5</c:v>
                </c:pt>
                <c:pt idx="569">
                  <c:v>6.0776563490808798E-5</c:v>
                </c:pt>
                <c:pt idx="570">
                  <c:v>6.0851121504676814E-5</c:v>
                </c:pt>
                <c:pt idx="571">
                  <c:v>6.0925698516890966E-5</c:v>
                </c:pt>
                <c:pt idx="572">
                  <c:v>6.1000294472918521E-5</c:v>
                </c:pt>
                <c:pt idx="573">
                  <c:v>6.1074909318264693E-5</c:v>
                </c:pt>
                <c:pt idx="574">
                  <c:v>6.1149542998472812E-5</c:v>
                </c:pt>
                <c:pt idx="575">
                  <c:v>6.1224195459124087E-5</c:v>
                </c:pt>
                <c:pt idx="576">
                  <c:v>6.1298866645838028E-5</c:v>
                </c:pt>
                <c:pt idx="577">
                  <c:v>6.1373556504271983E-5</c:v>
                </c:pt>
                <c:pt idx="578">
                  <c:v>6.144826498012157E-5</c:v>
                </c:pt>
                <c:pt idx="579">
                  <c:v>6.1522992019120575E-5</c:v>
                </c:pt>
                <c:pt idx="580">
                  <c:v>6.1597737567041134E-5</c:v>
                </c:pt>
                <c:pt idx="581">
                  <c:v>6.1672501569693414E-5</c:v>
                </c:pt>
                <c:pt idx="582">
                  <c:v>6.174728397292611E-5</c:v>
                </c:pt>
                <c:pt idx="583">
                  <c:v>6.1822084722626123E-5</c:v>
                </c:pt>
                <c:pt idx="584">
                  <c:v>6.1896903764718897E-5</c:v>
                </c:pt>
                <c:pt idx="585">
                  <c:v>6.1971741045168175E-5</c:v>
                </c:pt>
                <c:pt idx="586">
                  <c:v>6.2046596509976161E-5</c:v>
                </c:pt>
                <c:pt idx="587">
                  <c:v>6.2121470105183673E-5</c:v>
                </c:pt>
                <c:pt idx="588">
                  <c:v>6.2196361776869976E-5</c:v>
                </c:pt>
                <c:pt idx="589">
                  <c:v>6.2271271471153026E-5</c:v>
                </c:pt>
                <c:pt idx="590">
                  <c:v>6.2346199134189297E-5</c:v>
                </c:pt>
                <c:pt idx="591">
                  <c:v>6.2421144712173916E-5</c:v>
                </c:pt>
                <c:pt idx="592">
                  <c:v>6.2496108151340808E-5</c:v>
                </c:pt>
                <c:pt idx="593">
                  <c:v>6.2571089397962646E-5</c:v>
                </c:pt>
                <c:pt idx="594">
                  <c:v>6.2646088398350674E-5</c:v>
                </c:pt>
                <c:pt idx="595">
                  <c:v>6.2721105098855208E-5</c:v>
                </c:pt>
                <c:pt idx="596">
                  <c:v>6.2796139445865269E-5</c:v>
                </c:pt>
                <c:pt idx="597">
                  <c:v>6.2871191385808773E-5</c:v>
                </c:pt>
                <c:pt idx="598">
                  <c:v>6.2946260865152616E-5</c:v>
                </c:pt>
                <c:pt idx="599">
                  <c:v>6.3021347830402602E-5</c:v>
                </c:pt>
                <c:pt idx="600">
                  <c:v>6.3096452228103577E-5</c:v>
                </c:pt>
                <c:pt idx="601">
                  <c:v>6.3171574004839329E-5</c:v>
                </c:pt>
                <c:pt idx="602">
                  <c:v>6.324671310723278E-5</c:v>
                </c:pt>
                <c:pt idx="603">
                  <c:v>6.3321869481945995E-5</c:v>
                </c:pt>
                <c:pt idx="604">
                  <c:v>6.3397043075680084E-5</c:v>
                </c:pt>
                <c:pt idx="605">
                  <c:v>6.3472233835175362E-5</c:v>
                </c:pt>
                <c:pt idx="606">
                  <c:v>6.354744170721149E-5</c:v>
                </c:pt>
                <c:pt idx="607">
                  <c:v>6.3622666638607186E-5</c:v>
                </c:pt>
                <c:pt idx="608">
                  <c:v>6.3697908576220509E-5</c:v>
                </c:pt>
                <c:pt idx="609">
                  <c:v>6.3773167466948797E-5</c:v>
                </c:pt>
                <c:pt idx="610">
                  <c:v>6.3848443257728905E-5</c:v>
                </c:pt>
                <c:pt idx="611">
                  <c:v>6.3923735895536854E-5</c:v>
                </c:pt>
                <c:pt idx="612">
                  <c:v>6.3999045327388159E-5</c:v>
                </c:pt>
                <c:pt idx="613">
                  <c:v>6.4074371500337881E-5</c:v>
                </c:pt>
                <c:pt idx="614">
                  <c:v>6.4149714361480409E-5</c:v>
                </c:pt>
                <c:pt idx="615">
                  <c:v>6.4225073857949734E-5</c:v>
                </c:pt>
                <c:pt idx="616">
                  <c:v>6.4300449936919473E-5</c:v>
                </c:pt>
                <c:pt idx="617">
                  <c:v>6.4375842545602655E-5</c:v>
                </c:pt>
                <c:pt idx="618">
                  <c:v>6.4451251631252019E-5</c:v>
                </c:pt>
                <c:pt idx="619">
                  <c:v>6.452667714116001E-5</c:v>
                </c:pt>
                <c:pt idx="620">
                  <c:v>6.4602119022658621E-5</c:v>
                </c:pt>
                <c:pt idx="621">
                  <c:v>6.4677577223119662E-5</c:v>
                </c:pt>
                <c:pt idx="622">
                  <c:v>6.4753051689954639E-5</c:v>
                </c:pt>
                <c:pt idx="623">
                  <c:v>6.4828542370614874E-5</c:v>
                </c:pt>
                <c:pt idx="624">
                  <c:v>6.4904049212591373E-5</c:v>
                </c:pt>
                <c:pt idx="625">
                  <c:v>6.4979572163415268E-5</c:v>
                </c:pt>
                <c:pt idx="626">
                  <c:v>6.5055111170657281E-5</c:v>
                </c:pt>
                <c:pt idx="627">
                  <c:v>6.5130666181928084E-5</c:v>
                </c:pt>
                <c:pt idx="628">
                  <c:v>6.5206237144878427E-5</c:v>
                </c:pt>
                <c:pt idx="629">
                  <c:v>6.52818240071989E-5</c:v>
                </c:pt>
                <c:pt idx="630">
                  <c:v>6.5357426716620065E-5</c:v>
                </c:pt>
                <c:pt idx="631">
                  <c:v>6.5433045220912649E-5</c:v>
                </c:pt>
                <c:pt idx="632">
                  <c:v>6.5508679467887293E-5</c:v>
                </c:pt>
                <c:pt idx="633">
                  <c:v>6.5584329405394808E-5</c:v>
                </c:pt>
                <c:pt idx="634">
                  <c:v>6.5659994981326079E-5</c:v>
                </c:pt>
                <c:pt idx="635">
                  <c:v>6.5735676143612135E-5</c:v>
                </c:pt>
                <c:pt idx="636">
                  <c:v>6.5811372840224227E-5</c:v>
                </c:pt>
                <c:pt idx="637">
                  <c:v>6.5887085019173791E-5</c:v>
                </c:pt>
                <c:pt idx="638">
                  <c:v>6.5962812628512363E-5</c:v>
                </c:pt>
                <c:pt idx="639">
                  <c:v>6.6038555616332016E-5</c:v>
                </c:pt>
                <c:pt idx="640">
                  <c:v>6.6114313930764845E-5</c:v>
                </c:pt>
                <c:pt idx="641">
                  <c:v>6.6190087519983409E-5</c:v>
                </c:pt>
                <c:pt idx="642">
                  <c:v>6.6265876332200589E-5</c:v>
                </c:pt>
                <c:pt idx="643">
                  <c:v>6.6341680315669597E-5</c:v>
                </c:pt>
                <c:pt idx="644">
                  <c:v>6.6417499418684126E-5</c:v>
                </c:pt>
                <c:pt idx="645">
                  <c:v>6.6493333589578231E-5</c:v>
                </c:pt>
                <c:pt idx="646">
                  <c:v>6.6569182776726445E-5</c:v>
                </c:pt>
                <c:pt idx="647">
                  <c:v>6.6645046928543797E-5</c:v>
                </c:pt>
                <c:pt idx="648">
                  <c:v>6.6720925993485786E-5</c:v>
                </c:pt>
                <c:pt idx="649">
                  <c:v>6.6796819920048565E-5</c:v>
                </c:pt>
                <c:pt idx="650">
                  <c:v>6.687272865676865E-5</c:v>
                </c:pt>
                <c:pt idx="651">
                  <c:v>6.6948652152223415E-5</c:v>
                </c:pt>
                <c:pt idx="652">
                  <c:v>6.7024590355030676E-5</c:v>
                </c:pt>
                <c:pt idx="653">
                  <c:v>6.710054321384888E-5</c:v>
                </c:pt>
                <c:pt idx="654">
                  <c:v>6.7176510677377307E-5</c:v>
                </c:pt>
                <c:pt idx="655">
                  <c:v>6.7252492694355704E-5</c:v>
                </c:pt>
                <c:pt idx="656">
                  <c:v>6.7328489213564749E-5</c:v>
                </c:pt>
                <c:pt idx="657">
                  <c:v>6.7404500183825762E-5</c:v>
                </c:pt>
                <c:pt idx="658">
                  <c:v>6.7480525554000843E-5</c:v>
                </c:pt>
                <c:pt idx="659">
                  <c:v>6.755656527299298E-5</c:v>
                </c:pt>
                <c:pt idx="660">
                  <c:v>6.7632619289745941E-5</c:v>
                </c:pt>
                <c:pt idx="661">
                  <c:v>6.7708687553244234E-5</c:v>
                </c:pt>
                <c:pt idx="662">
                  <c:v>6.7784770012513373E-5</c:v>
                </c:pt>
                <c:pt idx="663">
                  <c:v>6.7860866616619779E-5</c:v>
                </c:pt>
                <c:pt idx="664">
                  <c:v>6.7936977314670728E-5</c:v>
                </c:pt>
                <c:pt idx="665">
                  <c:v>6.8013102055814443E-5</c:v>
                </c:pt>
                <c:pt idx="666">
                  <c:v>6.8089240789240223E-5</c:v>
                </c:pt>
                <c:pt idx="667">
                  <c:v>6.8165393464178186E-5</c:v>
                </c:pt>
                <c:pt idx="668">
                  <c:v>6.8241560029899665E-5</c:v>
                </c:pt>
                <c:pt idx="669">
                  <c:v>6.8317740435716893E-5</c:v>
                </c:pt>
                <c:pt idx="670">
                  <c:v>6.8393934630983278E-5</c:v>
                </c:pt>
                <c:pt idx="671">
                  <c:v>6.8470142565093249E-5</c:v>
                </c:pt>
                <c:pt idx="672">
                  <c:v>6.8546364187482381E-5</c:v>
                </c:pt>
                <c:pt idx="673">
                  <c:v>6.8622599447627314E-5</c:v>
                </c:pt>
                <c:pt idx="674">
                  <c:v>6.8698848295045955E-5</c:v>
                </c:pt>
                <c:pt idx="675">
                  <c:v>6.8775110679297343E-5</c:v>
                </c:pt>
                <c:pt idx="676">
                  <c:v>6.8851386549981662E-5</c:v>
                </c:pt>
                <c:pt idx="677">
                  <c:v>6.8927675856740527E-5</c:v>
                </c:pt>
                <c:pt idx="678">
                  <c:v>6.9003978549256548E-5</c:v>
                </c:pt>
                <c:pt idx="679">
                  <c:v>6.908029457725374E-5</c:v>
                </c:pt>
                <c:pt idx="680">
                  <c:v>6.9156623890497451E-5</c:v>
                </c:pt>
                <c:pt idx="681">
                  <c:v>6.9232966438794176E-5</c:v>
                </c:pt>
                <c:pt idx="682">
                  <c:v>6.9309322171991948E-5</c:v>
                </c:pt>
                <c:pt idx="683">
                  <c:v>6.9385691039980014E-5</c:v>
                </c:pt>
                <c:pt idx="684">
                  <c:v>6.9462072992689048E-5</c:v>
                </c:pt>
                <c:pt idx="685">
                  <c:v>6.9538467980091227E-5</c:v>
                </c:pt>
                <c:pt idx="686">
                  <c:v>6.9614875952199868E-5</c:v>
                </c:pt>
                <c:pt idx="687">
                  <c:v>6.9691296859070048E-5</c:v>
                </c:pt>
                <c:pt idx="688">
                  <c:v>6.9767730650798082E-5</c:v>
                </c:pt>
                <c:pt idx="689">
                  <c:v>6.9844177277521904E-5</c:v>
                </c:pt>
                <c:pt idx="690">
                  <c:v>6.9920636689420934E-5</c:v>
                </c:pt>
                <c:pt idx="691">
                  <c:v>6.9997108836715926E-5</c:v>
                </c:pt>
                <c:pt idx="692">
                  <c:v>7.0073593669669459E-5</c:v>
                </c:pt>
                <c:pt idx="693">
                  <c:v>7.0150091138585473E-5</c:v>
                </c:pt>
                <c:pt idx="694">
                  <c:v>7.0226601193809567E-5</c:v>
                </c:pt>
                <c:pt idx="695">
                  <c:v>7.0303123785729003E-5</c:v>
                </c:pt>
                <c:pt idx="696">
                  <c:v>7.0379658864772445E-5</c:v>
                </c:pt>
                <c:pt idx="697">
                  <c:v>7.0456206381410487E-5</c:v>
                </c:pt>
                <c:pt idx="698">
                  <c:v>7.0532766286155103E-5</c:v>
                </c:pt>
                <c:pt idx="699">
                  <c:v>7.060933852956022E-5</c:v>
                </c:pt>
                <c:pt idx="700">
                  <c:v>7.0685923062221133E-5</c:v>
                </c:pt>
                <c:pt idx="701">
                  <c:v>7.0762519834775172E-5</c:v>
                </c:pt>
                <c:pt idx="702">
                  <c:v>7.0839128797901141E-5</c:v>
                </c:pt>
                <c:pt idx="703">
                  <c:v>7.0915749902319828E-5</c:v>
                </c:pt>
                <c:pt idx="704">
                  <c:v>7.0992383098793601E-5</c:v>
                </c:pt>
                <c:pt idx="705">
                  <c:v>7.1069028338126625E-5</c:v>
                </c:pt>
                <c:pt idx="706">
                  <c:v>7.1145685571165102E-5</c:v>
                </c:pt>
                <c:pt idx="707">
                  <c:v>7.1222354748796612E-5</c:v>
                </c:pt>
                <c:pt idx="708">
                  <c:v>7.1299035821951087E-5</c:v>
                </c:pt>
                <c:pt idx="709">
                  <c:v>7.1375728741599983E-5</c:v>
                </c:pt>
                <c:pt idx="710">
                  <c:v>7.1452433458756619E-5</c:v>
                </c:pt>
                <c:pt idx="711">
                  <c:v>7.1529149924476397E-5</c:v>
                </c:pt>
                <c:pt idx="712">
                  <c:v>7.1605878089856445E-5</c:v>
                </c:pt>
                <c:pt idx="713">
                  <c:v>7.1682617906035958E-5</c:v>
                </c:pt>
                <c:pt idx="714">
                  <c:v>7.1759369324196011E-5</c:v>
                </c:pt>
                <c:pt idx="715">
                  <c:v>7.1836132295559485E-5</c:v>
                </c:pt>
                <c:pt idx="716">
                  <c:v>7.1912906771391533E-5</c:v>
                </c:pt>
                <c:pt idx="717">
                  <c:v>7.1989692702999105E-5</c:v>
                </c:pt>
                <c:pt idx="718">
                  <c:v>7.2066490041731082E-5</c:v>
                </c:pt>
                <c:pt idx="719">
                  <c:v>7.2143298738978572E-5</c:v>
                </c:pt>
                <c:pt idx="720">
                  <c:v>7.2220118746174497E-5</c:v>
                </c:pt>
                <c:pt idx="721">
                  <c:v>7.2296950014794073E-5</c:v>
                </c:pt>
                <c:pt idx="722">
                  <c:v>7.2373792496354327E-5</c:v>
                </c:pt>
                <c:pt idx="723">
                  <c:v>7.2450646142414583E-5</c:v>
                </c:pt>
                <c:pt idx="724">
                  <c:v>7.2527510904576097E-5</c:v>
                </c:pt>
                <c:pt idx="725">
                  <c:v>7.2604386734482313E-5</c:v>
                </c:pt>
                <c:pt idx="726">
                  <c:v>7.2681273583818825E-5</c:v>
                </c:pt>
                <c:pt idx="727">
                  <c:v>7.2758171404313334E-5</c:v>
                </c:pt>
                <c:pt idx="728">
                  <c:v>7.2835080147735633E-5</c:v>
                </c:pt>
                <c:pt idx="729">
                  <c:v>7.2911999765897762E-5</c:v>
                </c:pt>
                <c:pt idx="730">
                  <c:v>7.2988930210653933E-5</c:v>
                </c:pt>
                <c:pt idx="731">
                  <c:v>7.3065871433900551E-5</c:v>
                </c:pt>
                <c:pt idx="732">
                  <c:v>7.3142823387576219E-5</c:v>
                </c:pt>
                <c:pt idx="733">
                  <c:v>7.3219786023661745E-5</c:v>
                </c:pt>
                <c:pt idx="734">
                  <c:v>7.3296759294180181E-5</c:v>
                </c:pt>
                <c:pt idx="735">
                  <c:v>7.3373743151196888E-5</c:v>
                </c:pt>
                <c:pt idx="736">
                  <c:v>7.3450737546819405E-5</c:v>
                </c:pt>
                <c:pt idx="737">
                  <c:v>7.3527742433197578E-5</c:v>
                </c:pt>
                <c:pt idx="738">
                  <c:v>7.3604757762523623E-5</c:v>
                </c:pt>
                <c:pt idx="739">
                  <c:v>7.36817834870319E-5</c:v>
                </c:pt>
                <c:pt idx="740">
                  <c:v>7.3758819558999246E-5</c:v>
                </c:pt>
                <c:pt idx="741">
                  <c:v>7.3835865930744671E-5</c:v>
                </c:pt>
                <c:pt idx="742">
                  <c:v>7.3912922554629661E-5</c:v>
                </c:pt>
                <c:pt idx="743">
                  <c:v>7.3989989383057997E-5</c:v>
                </c:pt>
                <c:pt idx="744">
                  <c:v>7.40670663684758E-5</c:v>
                </c:pt>
                <c:pt idx="745">
                  <c:v>7.4144153463371622E-5</c:v>
                </c:pt>
                <c:pt idx="746">
                  <c:v>7.4221250620276315E-5</c:v>
                </c:pt>
                <c:pt idx="747">
                  <c:v>7.4298357791763216E-5</c:v>
                </c:pt>
                <c:pt idx="748">
                  <c:v>7.437547493044811E-5</c:v>
                </c:pt>
                <c:pt idx="749">
                  <c:v>7.4452601988989078E-5</c:v>
                </c:pt>
                <c:pt idx="750">
                  <c:v>7.4529738920086648E-5</c:v>
                </c:pt>
                <c:pt idx="751">
                  <c:v>7.4606885676483945E-5</c:v>
                </c:pt>
                <c:pt idx="752">
                  <c:v>7.4684042210966444E-5</c:v>
                </c:pt>
                <c:pt idx="753">
                  <c:v>7.4761208476362026E-5</c:v>
                </c:pt>
                <c:pt idx="754">
                  <c:v>7.4838384425541127E-5</c:v>
                </c:pt>
                <c:pt idx="755">
                  <c:v>7.4915570011416699E-5</c:v>
                </c:pt>
                <c:pt idx="756">
                  <c:v>7.4992765186944165E-5</c:v>
                </c:pt>
                <c:pt idx="757">
                  <c:v>7.5069969905121437E-5</c:v>
                </c:pt>
                <c:pt idx="758">
                  <c:v>7.5147184118988899E-5</c:v>
                </c:pt>
                <c:pt idx="759">
                  <c:v>7.5224407781629641E-5</c:v>
                </c:pt>
                <c:pt idx="760">
                  <c:v>7.5301640846169021E-5</c:v>
                </c:pt>
                <c:pt idx="761">
                  <c:v>7.537888326577524E-5</c:v>
                </c:pt>
                <c:pt idx="762">
                  <c:v>7.545613499365886E-5</c:v>
                </c:pt>
                <c:pt idx="763">
                  <c:v>7.553339598307307E-5</c:v>
                </c:pt>
                <c:pt idx="764">
                  <c:v>7.5610666187313704E-5</c:v>
                </c:pt>
                <c:pt idx="765">
                  <c:v>7.5687945559719047E-5</c:v>
                </c:pt>
                <c:pt idx="766">
                  <c:v>7.5765234053670099E-5</c:v>
                </c:pt>
                <c:pt idx="767">
                  <c:v>7.5842531622590388E-5</c:v>
                </c:pt>
                <c:pt idx="768">
                  <c:v>7.591983821994616E-5</c:v>
                </c:pt>
                <c:pt idx="769">
                  <c:v>7.5997153799246123E-5</c:v>
                </c:pt>
                <c:pt idx="770">
                  <c:v>7.6074478314041753E-5</c:v>
                </c:pt>
                <c:pt idx="771">
                  <c:v>7.615181171792715E-5</c:v>
                </c:pt>
                <c:pt idx="772">
                  <c:v>7.6229153964538972E-5</c:v>
                </c:pt>
                <c:pt idx="773">
                  <c:v>7.6306505007556644E-5</c:v>
                </c:pt>
                <c:pt idx="774">
                  <c:v>7.6383864800702204E-5</c:v>
                </c:pt>
                <c:pt idx="775">
                  <c:v>7.6461233297740446E-5</c:v>
                </c:pt>
                <c:pt idx="776">
                  <c:v>7.6538610452478678E-5</c:v>
                </c:pt>
                <c:pt idx="777">
                  <c:v>7.6615996218766996E-5</c:v>
                </c:pt>
                <c:pt idx="778">
                  <c:v>7.6693390550498292E-5</c:v>
                </c:pt>
                <c:pt idx="779">
                  <c:v>7.6770793401607974E-5</c:v>
                </c:pt>
                <c:pt idx="780">
                  <c:v>7.6848204726074235E-5</c:v>
                </c:pt>
                <c:pt idx="781">
                  <c:v>7.6925624477918079E-5</c:v>
                </c:pt>
                <c:pt idx="782">
                  <c:v>7.7003052611203108E-5</c:v>
                </c:pt>
                <c:pt idx="783">
                  <c:v>7.7080489080035708E-5</c:v>
                </c:pt>
                <c:pt idx="784">
                  <c:v>7.7157933838564995E-5</c:v>
                </c:pt>
                <c:pt idx="785">
                  <c:v>7.7235386840982927E-5</c:v>
                </c:pt>
                <c:pt idx="786">
                  <c:v>7.7312848041524016E-5</c:v>
                </c:pt>
                <c:pt idx="787">
                  <c:v>7.7390317394465801E-5</c:v>
                </c:pt>
                <c:pt idx="788">
                  <c:v>7.7467794854128326E-5</c:v>
                </c:pt>
                <c:pt idx="789">
                  <c:v>7.7545280374874539E-5</c:v>
                </c:pt>
                <c:pt idx="790">
                  <c:v>7.7622773911110215E-5</c:v>
                </c:pt>
                <c:pt idx="791">
                  <c:v>7.7700275417283779E-5</c:v>
                </c:pt>
                <c:pt idx="792">
                  <c:v>7.7777784847886522E-5</c:v>
                </c:pt>
                <c:pt idx="793">
                  <c:v>7.7855302157452602E-5</c:v>
                </c:pt>
                <c:pt idx="794">
                  <c:v>7.7932827300558827E-5</c:v>
                </c:pt>
                <c:pt idx="795">
                  <c:v>7.8010360231824913E-5</c:v>
                </c:pt>
                <c:pt idx="796">
                  <c:v>7.8087900905913414E-5</c:v>
                </c:pt>
                <c:pt idx="797">
                  <c:v>7.816544927752963E-5</c:v>
                </c:pt>
                <c:pt idx="798">
                  <c:v>7.8243005301421766E-5</c:v>
                </c:pt>
                <c:pt idx="799">
                  <c:v>7.8320568932380694E-5</c:v>
                </c:pt>
                <c:pt idx="800">
                  <c:v>7.8398140125240354E-5</c:v>
                </c:pt>
                <c:pt idx="801">
                  <c:v>7.8475718834877361E-5</c:v>
                </c:pt>
                <c:pt idx="802">
                  <c:v>7.8553305016211227E-5</c:v>
                </c:pt>
                <c:pt idx="803">
                  <c:v>7.8630898624204289E-5</c:v>
                </c:pt>
                <c:pt idx="804">
                  <c:v>7.870849961386179E-5</c:v>
                </c:pt>
                <c:pt idx="805">
                  <c:v>7.8786107940231691E-5</c:v>
                </c:pt>
                <c:pt idx="806">
                  <c:v>7.886372355840512E-5</c:v>
                </c:pt>
                <c:pt idx="807">
                  <c:v>7.8941346423515622E-5</c:v>
                </c:pt>
                <c:pt idx="808">
                  <c:v>7.9018976490740083E-5</c:v>
                </c:pt>
                <c:pt idx="809">
                  <c:v>7.909661371529789E-5</c:v>
                </c:pt>
                <c:pt idx="810">
                  <c:v>7.9174258052451584E-5</c:v>
                </c:pt>
                <c:pt idx="811">
                  <c:v>7.9251909457506324E-5</c:v>
                </c:pt>
                <c:pt idx="812">
                  <c:v>7.9329567885810437E-5</c:v>
                </c:pt>
                <c:pt idx="813">
                  <c:v>7.9407233292754859E-5</c:v>
                </c:pt>
                <c:pt idx="814">
                  <c:v>7.9484905633773675E-5</c:v>
                </c:pt>
                <c:pt idx="815">
                  <c:v>7.9562584864343677E-5</c:v>
                </c:pt>
                <c:pt idx="816">
                  <c:v>7.964027093998463E-5</c:v>
                </c:pt>
                <c:pt idx="817">
                  <c:v>7.9717963816259248E-5</c:v>
                </c:pt>
                <c:pt idx="818">
                  <c:v>7.9795663448773029E-5</c:v>
                </c:pt>
                <c:pt idx="819">
                  <c:v>7.9873369793174515E-5</c:v>
                </c:pt>
                <c:pt idx="820">
                  <c:v>7.9951082805154966E-5</c:v>
                </c:pt>
                <c:pt idx="821">
                  <c:v>8.0028802440448805E-5</c:v>
                </c:pt>
                <c:pt idx="822">
                  <c:v>8.0106528654833243E-5</c:v>
                </c:pt>
                <c:pt idx="823">
                  <c:v>8.01842614041283E-5</c:v>
                </c:pt>
                <c:pt idx="824">
                  <c:v>8.0262000644197123E-5</c:v>
                </c:pt>
                <c:pt idx="825">
                  <c:v>8.0339746330945657E-5</c:v>
                </c:pt>
                <c:pt idx="826">
                  <c:v>8.0417498420322768E-5</c:v>
                </c:pt>
                <c:pt idx="827">
                  <c:v>8.0495256868320296E-5</c:v>
                </c:pt>
                <c:pt idx="828">
                  <c:v>8.057302163097303E-5</c:v>
                </c:pt>
                <c:pt idx="829">
                  <c:v>8.0650792664358544E-5</c:v>
                </c:pt>
                <c:pt idx="830">
                  <c:v>8.0728569924597536E-5</c:v>
                </c:pt>
                <c:pt idx="831">
                  <c:v>8.0806353367853532E-5</c:v>
                </c:pt>
                <c:pt idx="832">
                  <c:v>8.0884142950333015E-5</c:v>
                </c:pt>
                <c:pt idx="833">
                  <c:v>8.0961938628285352E-5</c:v>
                </c:pt>
                <c:pt idx="834">
                  <c:v>8.1039740358002885E-5</c:v>
                </c:pt>
                <c:pt idx="835">
                  <c:v>8.1117548095820983E-5</c:v>
                </c:pt>
                <c:pt idx="836">
                  <c:v>8.1195361798117749E-5</c:v>
                </c:pt>
                <c:pt idx="837">
                  <c:v>8.1273181421314392E-5</c:v>
                </c:pt>
                <c:pt idx="838">
                  <c:v>8.1351006921875075E-5</c:v>
                </c:pt>
                <c:pt idx="839">
                  <c:v>8.1428838256306687E-5</c:v>
                </c:pt>
                <c:pt idx="840">
                  <c:v>8.1506675381159421E-5</c:v>
                </c:pt>
                <c:pt idx="841">
                  <c:v>8.1584518253026048E-5</c:v>
                </c:pt>
                <c:pt idx="842">
                  <c:v>8.1662366828542441E-5</c:v>
                </c:pt>
                <c:pt idx="843">
                  <c:v>8.174022106438739E-5</c:v>
                </c:pt>
                <c:pt idx="844">
                  <c:v>8.181808091728277E-5</c:v>
                </c:pt>
                <c:pt idx="845">
                  <c:v>8.189594634399316E-5</c:v>
                </c:pt>
                <c:pt idx="846">
                  <c:v>8.1973817301326222E-5</c:v>
                </c:pt>
                <c:pt idx="847">
                  <c:v>8.2051693746132512E-5</c:v>
                </c:pt>
                <c:pt idx="848">
                  <c:v>8.2129575635305548E-5</c:v>
                </c:pt>
                <c:pt idx="849">
                  <c:v>8.2207462925781849E-5</c:v>
                </c:pt>
                <c:pt idx="850">
                  <c:v>8.2285355574540707E-5</c:v>
                </c:pt>
                <c:pt idx="851">
                  <c:v>8.2363253538604537E-5</c:v>
                </c:pt>
                <c:pt idx="852">
                  <c:v>8.2441156775038595E-5</c:v>
                </c:pt>
                <c:pt idx="853">
                  <c:v>8.2519065240951097E-5</c:v>
                </c:pt>
                <c:pt idx="854">
                  <c:v>8.2596978893493154E-5</c:v>
                </c:pt>
                <c:pt idx="855">
                  <c:v>8.2674897689858891E-5</c:v>
                </c:pt>
                <c:pt idx="856">
                  <c:v>8.2752821587285329E-5</c:v>
                </c:pt>
                <c:pt idx="857">
                  <c:v>8.2830750543052436E-5</c:v>
                </c:pt>
                <c:pt idx="858">
                  <c:v>8.2908684514483019E-5</c:v>
                </c:pt>
                <c:pt idx="859">
                  <c:v>8.2986623458943036E-5</c:v>
                </c:pt>
                <c:pt idx="860">
                  <c:v>8.3064567333841123E-5</c:v>
                </c:pt>
                <c:pt idx="861">
                  <c:v>8.3142516096629067E-5</c:v>
                </c:pt>
                <c:pt idx="862">
                  <c:v>8.3220469704801373E-5</c:v>
                </c:pt>
                <c:pt idx="863">
                  <c:v>8.3298428115895641E-5</c:v>
                </c:pt>
                <c:pt idx="864">
                  <c:v>8.337639128749219E-5</c:v>
                </c:pt>
                <c:pt idx="865">
                  <c:v>8.3454359177214586E-5</c:v>
                </c:pt>
                <c:pt idx="866">
                  <c:v>8.3532331742728962E-5</c:v>
                </c:pt>
                <c:pt idx="867">
                  <c:v>8.3610308941744712E-5</c:v>
                </c:pt>
                <c:pt idx="868">
                  <c:v>8.3688290732013675E-5</c:v>
                </c:pt>
                <c:pt idx="869">
                  <c:v>8.3766277071331167E-5</c:v>
                </c:pt>
                <c:pt idx="870">
                  <c:v>8.3844267917534951E-5</c:v>
                </c:pt>
                <c:pt idx="871">
                  <c:v>8.3922263228506009E-5</c:v>
                </c:pt>
                <c:pt idx="872">
                  <c:v>8.4000262962167959E-5</c:v>
                </c:pt>
                <c:pt idx="873">
                  <c:v>8.4078267076487543E-5</c:v>
                </c:pt>
                <c:pt idx="874">
                  <c:v>8.4156275529474289E-5</c:v>
                </c:pt>
                <c:pt idx="875">
                  <c:v>8.4234288279180699E-5</c:v>
                </c:pt>
                <c:pt idx="876">
                  <c:v>8.4312305283701993E-5</c:v>
                </c:pt>
                <c:pt idx="877">
                  <c:v>8.4390326501176542E-5</c:v>
                </c:pt>
                <c:pt idx="878">
                  <c:v>8.4468351889785328E-5</c:v>
                </c:pt>
                <c:pt idx="879">
                  <c:v>8.4546381407752454E-5</c:v>
                </c:pt>
                <c:pt idx="880">
                  <c:v>8.4624415013344784E-5</c:v>
                </c:pt>
                <c:pt idx="881">
                  <c:v>8.4702452664871979E-5</c:v>
                </c:pt>
                <c:pt idx="882">
                  <c:v>8.4780494320686771E-5</c:v>
                </c:pt>
                <c:pt idx="883">
                  <c:v>8.4858539939184556E-5</c:v>
                </c:pt>
                <c:pt idx="884">
                  <c:v>8.4936589478803824E-5</c:v>
                </c:pt>
                <c:pt idx="885">
                  <c:v>8.5014642898025692E-5</c:v>
                </c:pt>
                <c:pt idx="886">
                  <c:v>8.5092700155374289E-5</c:v>
                </c:pt>
                <c:pt idx="887">
                  <c:v>8.5170761209416436E-5</c:v>
                </c:pt>
                <c:pt idx="888">
                  <c:v>8.5248826018762078E-5</c:v>
                </c:pt>
                <c:pt idx="889">
                  <c:v>8.5326894542063676E-5</c:v>
                </c:pt>
                <c:pt idx="890">
                  <c:v>8.5404966738016785E-5</c:v>
                </c:pt>
                <c:pt idx="891">
                  <c:v>8.5483042565359706E-5</c:v>
                </c:pt>
                <c:pt idx="892">
                  <c:v>8.5561121982873444E-5</c:v>
                </c:pt>
                <c:pt idx="893">
                  <c:v>8.5639204949382075E-5</c:v>
                </c:pt>
                <c:pt idx="894">
                  <c:v>8.5717291423752297E-5</c:v>
                </c:pt>
                <c:pt idx="895">
                  <c:v>8.579538136489374E-5</c:v>
                </c:pt>
                <c:pt idx="896">
                  <c:v>8.5873474731758755E-5</c:v>
                </c:pt>
                <c:pt idx="897">
                  <c:v>8.5951571483342627E-5</c:v>
                </c:pt>
                <c:pt idx="898">
                  <c:v>8.6029671578683329E-5</c:v>
                </c:pt>
                <c:pt idx="899">
                  <c:v>8.6107774976861595E-5</c:v>
                </c:pt>
                <c:pt idx="900">
                  <c:v>8.6185881637001118E-5</c:v>
                </c:pt>
                <c:pt idx="901">
                  <c:v>8.6263991518268217E-5</c:v>
                </c:pt>
                <c:pt idx="902">
                  <c:v>8.6342104579872073E-5</c:v>
                </c:pt>
                <c:pt idx="903">
                  <c:v>8.6420220781064671E-5</c:v>
                </c:pt>
                <c:pt idx="904">
                  <c:v>8.6498340081140641E-5</c:v>
                </c:pt>
                <c:pt idx="905">
                  <c:v>8.6576462439437403E-5</c:v>
                </c:pt>
                <c:pt idx="906">
                  <c:v>8.6654587815335375E-5</c:v>
                </c:pt>
                <c:pt idx="907">
                  <c:v>8.6732716168257356E-5</c:v>
                </c:pt>
                <c:pt idx="908">
                  <c:v>8.6810847457669134E-5</c:v>
                </c:pt>
                <c:pt idx="909">
                  <c:v>8.6888981643079132E-5</c:v>
                </c:pt>
                <c:pt idx="910">
                  <c:v>8.6967118684038694E-5</c:v>
                </c:pt>
                <c:pt idx="911">
                  <c:v>8.7045258540141503E-5</c:v>
                </c:pt>
                <c:pt idx="912">
                  <c:v>8.7123401171024432E-5</c:v>
                </c:pt>
                <c:pt idx="913">
                  <c:v>8.7201546536366654E-5</c:v>
                </c:pt>
                <c:pt idx="914">
                  <c:v>8.7279694595890383E-5</c:v>
                </c:pt>
                <c:pt idx="915">
                  <c:v>8.7357845309360334E-5</c:v>
                </c:pt>
                <c:pt idx="916">
                  <c:v>8.7435998636583955E-5</c:v>
                </c:pt>
                <c:pt idx="917">
                  <c:v>8.7514154537411421E-5</c:v>
                </c:pt>
                <c:pt idx="918">
                  <c:v>8.7592312971735575E-5</c:v>
                </c:pt>
                <c:pt idx="919">
                  <c:v>8.7670473899491974E-5</c:v>
                </c:pt>
                <c:pt idx="920">
                  <c:v>8.7748637280658678E-5</c:v>
                </c:pt>
                <c:pt idx="921">
                  <c:v>8.7826803075256627E-5</c:v>
                </c:pt>
                <c:pt idx="922">
                  <c:v>8.7904971243349246E-5</c:v>
                </c:pt>
                <c:pt idx="923">
                  <c:v>8.7983141745042706E-5</c:v>
                </c:pt>
                <c:pt idx="924">
                  <c:v>8.806131454048583E-5</c:v>
                </c:pt>
                <c:pt idx="925">
                  <c:v>8.8139489589869965E-5</c:v>
                </c:pt>
                <c:pt idx="926">
                  <c:v>8.8217666853429219E-5</c:v>
                </c:pt>
                <c:pt idx="927">
                  <c:v>8.8295846291440186E-5</c:v>
                </c:pt>
                <c:pt idx="928">
                  <c:v>8.8374027864222138E-5</c:v>
                </c:pt>
                <c:pt idx="929">
                  <c:v>8.8452211532136926E-5</c:v>
                </c:pt>
                <c:pt idx="930">
                  <c:v>8.8530397255589014E-5</c:v>
                </c:pt>
                <c:pt idx="931">
                  <c:v>8.86085849950255E-5</c:v>
                </c:pt>
                <c:pt idx="932">
                  <c:v>8.868677471093593E-5</c:v>
                </c:pt>
                <c:pt idx="933">
                  <c:v>8.8764966363852579E-5</c:v>
                </c:pt>
                <c:pt idx="934">
                  <c:v>8.8843159914350116E-5</c:v>
                </c:pt>
                <c:pt idx="935">
                  <c:v>8.8921355323045941E-5</c:v>
                </c:pt>
                <c:pt idx="936">
                  <c:v>8.8999552550599818E-5</c:v>
                </c:pt>
                <c:pt idx="937">
                  <c:v>8.9077751557714108E-5</c:v>
                </c:pt>
                <c:pt idx="938">
                  <c:v>8.9155952305133916E-5</c:v>
                </c:pt>
                <c:pt idx="939">
                  <c:v>8.9234154753646549E-5</c:v>
                </c:pt>
                <c:pt idx="940">
                  <c:v>8.9312358864081885E-5</c:v>
                </c:pt>
                <c:pt idx="941">
                  <c:v>8.939056459731257E-5</c:v>
                </c:pt>
                <c:pt idx="942">
                  <c:v>8.9468771914253401E-5</c:v>
                </c:pt>
                <c:pt idx="943">
                  <c:v>8.9546980775861865E-5</c:v>
                </c:pt>
                <c:pt idx="944">
                  <c:v>8.9625191143137922E-5</c:v>
                </c:pt>
                <c:pt idx="945">
                  <c:v>8.9703402977123924E-5</c:v>
                </c:pt>
                <c:pt idx="946">
                  <c:v>8.9781616238904577E-5</c:v>
                </c:pt>
                <c:pt idx="947">
                  <c:v>8.9859830889607356E-5</c:v>
                </c:pt>
                <c:pt idx="948">
                  <c:v>8.9938046890401967E-5</c:v>
                </c:pt>
                <c:pt idx="949">
                  <c:v>9.0016264202500467E-5</c:v>
                </c:pt>
                <c:pt idx="950">
                  <c:v>9.0094482787157564E-5</c:v>
                </c:pt>
                <c:pt idx="951">
                  <c:v>9.0172702605670113E-5</c:v>
                </c:pt>
                <c:pt idx="952">
                  <c:v>9.0250923619377592E-5</c:v>
                </c:pt>
                <c:pt idx="953">
                  <c:v>9.03291457896619E-5</c:v>
                </c:pt>
                <c:pt idx="954">
                  <c:v>9.0407369077947028E-5</c:v>
                </c:pt>
                <c:pt idx="955">
                  <c:v>9.0485593445699603E-5</c:v>
                </c:pt>
                <c:pt idx="956">
                  <c:v>9.056381885442862E-5</c:v>
                </c:pt>
                <c:pt idx="957">
                  <c:v>9.0642045265685179E-5</c:v>
                </c:pt>
                <c:pt idx="958">
                  <c:v>9.0720272641063045E-5</c:v>
                </c:pt>
                <c:pt idx="959">
                  <c:v>9.079850094219809E-5</c:v>
                </c:pt>
                <c:pt idx="960">
                  <c:v>9.0876730130768632E-5</c:v>
                </c:pt>
                <c:pt idx="961">
                  <c:v>9.0954960168495219E-5</c:v>
                </c:pt>
                <c:pt idx="962">
                  <c:v>9.1033191017140819E-5</c:v>
                </c:pt>
                <c:pt idx="963">
                  <c:v>9.1111422638510563E-5</c:v>
                </c:pt>
                <c:pt idx="964">
                  <c:v>9.118965499445197E-5</c:v>
                </c:pt>
                <c:pt idx="965">
                  <c:v>9.1267888046854645E-5</c:v>
                </c:pt>
                <c:pt idx="966">
                  <c:v>9.1346121757650744E-5</c:v>
                </c:pt>
                <c:pt idx="967">
                  <c:v>9.1424356088814574E-5</c:v>
                </c:pt>
                <c:pt idx="968">
                  <c:v>9.1502591002362479E-5</c:v>
                </c:pt>
                <c:pt idx="969">
                  <c:v>9.1580826460353266E-5</c:v>
                </c:pt>
                <c:pt idx="970">
                  <c:v>9.1659062424887888E-5</c:v>
                </c:pt>
                <c:pt idx="971">
                  <c:v>9.1737298858109558E-5</c:v>
                </c:pt>
                <c:pt idx="972">
                  <c:v>9.1815535722203538E-5</c:v>
                </c:pt>
                <c:pt idx="973">
                  <c:v>9.1893772979397459E-5</c:v>
                </c:pt>
                <c:pt idx="974">
                  <c:v>9.1972010591961003E-5</c:v>
                </c:pt>
                <c:pt idx="975">
                  <c:v>9.2050248522206125E-5</c:v>
                </c:pt>
                <c:pt idx="976">
                  <c:v>9.2128486732486777E-5</c:v>
                </c:pt>
                <c:pt idx="977">
                  <c:v>9.2206725185199222E-5</c:v>
                </c:pt>
                <c:pt idx="978">
                  <c:v>9.228496384278175E-5</c:v>
                </c:pt>
                <c:pt idx="979">
                  <c:v>9.2363202667714814E-5</c:v>
                </c:pt>
                <c:pt idx="980">
                  <c:v>9.244144162252096E-5</c:v>
                </c:pt>
                <c:pt idx="981">
                  <c:v>9.2519680669764855E-5</c:v>
                </c:pt>
                <c:pt idx="982">
                  <c:v>9.2597919772053179E-5</c:v>
                </c:pt>
                <c:pt idx="983">
                  <c:v>9.2676158892034761E-5</c:v>
                </c:pt>
                <c:pt idx="984">
                  <c:v>9.275439799240047E-5</c:v>
                </c:pt>
                <c:pt idx="985">
                  <c:v>9.2832637035883295E-5</c:v>
                </c:pt>
                <c:pt idx="986">
                  <c:v>9.2910875985258075E-5</c:v>
                </c:pt>
                <c:pt idx="987">
                  <c:v>9.2989114803341909E-5</c:v>
                </c:pt>
                <c:pt idx="988">
                  <c:v>9.3067353452993675E-5</c:v>
                </c:pt>
                <c:pt idx="989">
                  <c:v>9.3145591897114482E-5</c:v>
                </c:pt>
                <c:pt idx="990">
                  <c:v>9.3223830098647235E-5</c:v>
                </c:pt>
                <c:pt idx="991">
                  <c:v>9.3302068020576986E-5</c:v>
                </c:pt>
                <c:pt idx="992">
                  <c:v>9.3380305625930614E-5</c:v>
                </c:pt>
                <c:pt idx="993">
                  <c:v>9.3458542877777006E-5</c:v>
                </c:pt>
                <c:pt idx="994">
                  <c:v>9.3536779739227037E-5</c:v>
                </c:pt>
                <c:pt idx="995">
                  <c:v>9.3615016173433419E-5</c:v>
                </c:pt>
                <c:pt idx="996">
                  <c:v>9.3693252143590863E-5</c:v>
                </c:pt>
                <c:pt idx="997">
                  <c:v>9.377148761293593E-5</c:v>
                </c:pt>
                <c:pt idx="998">
                  <c:v>9.3849722544747086E-5</c:v>
                </c:pt>
                <c:pt idx="999">
                  <c:v>9.3927956902344685E-5</c:v>
                </c:pt>
                <c:pt idx="1000">
                  <c:v>9.400619064909095E-5</c:v>
                </c:pt>
                <c:pt idx="1001">
                  <c:v>9.408442374838995E-5</c:v>
                </c:pt>
                <c:pt idx="1002">
                  <c:v>9.416265616368755E-5</c:v>
                </c:pt>
                <c:pt idx="1003">
                  <c:v>9.4240887858471496E-5</c:v>
                </c:pt>
                <c:pt idx="1004">
                  <c:v>9.4319118796271407E-5</c:v>
                </c:pt>
                <c:pt idx="1005">
                  <c:v>9.4397348940658592E-5</c:v>
                </c:pt>
                <c:pt idx="1006">
                  <c:v>9.4475578255246074E-5</c:v>
                </c:pt>
                <c:pt idx="1007">
                  <c:v>9.4553806703688944E-5</c:v>
                </c:pt>
                <c:pt idx="1008">
                  <c:v>9.4632034249683721E-5</c:v>
                </c:pt>
                <c:pt idx="1009">
                  <c:v>9.4710260856968885E-5</c:v>
                </c:pt>
                <c:pt idx="1010">
                  <c:v>9.4788486489324629E-5</c:v>
                </c:pt>
                <c:pt idx="1011">
                  <c:v>9.4866711110572698E-5</c:v>
                </c:pt>
                <c:pt idx="1012">
                  <c:v>9.4944934684576838E-5</c:v>
                </c:pt>
                <c:pt idx="1013">
                  <c:v>9.5023157175242237E-5</c:v>
                </c:pt>
                <c:pt idx="1014">
                  <c:v>9.5101378546515785E-5</c:v>
                </c:pt>
                <c:pt idx="1015">
                  <c:v>9.5179598762386181E-5</c:v>
                </c:pt>
                <c:pt idx="1016">
                  <c:v>9.5257817786883689E-5</c:v>
                </c:pt>
                <c:pt idx="1017">
                  <c:v>9.533603558408018E-5</c:v>
                </c:pt>
                <c:pt idx="1018">
                  <c:v>9.5414252118089228E-5</c:v>
                </c:pt>
                <c:pt idx="1019">
                  <c:v>9.5492467353065983E-5</c:v>
                </c:pt>
                <c:pt idx="1020">
                  <c:v>9.5570681253207175E-5</c:v>
                </c:pt>
                <c:pt idx="1021">
                  <c:v>9.5648893782751101E-5</c:v>
                </c:pt>
                <c:pt idx="1022">
                  <c:v>9.5727104905977663E-5</c:v>
                </c:pt>
                <c:pt idx="1023">
                  <c:v>9.5805314587208356E-5</c:v>
                </c:pt>
                <c:pt idx="1024">
                  <c:v>9.5883522790806119E-5</c:v>
                </c:pt>
                <c:pt idx="1025">
                  <c:v>9.5961729481175442E-5</c:v>
                </c:pt>
                <c:pt idx="1026">
                  <c:v>9.6039934622762423E-5</c:v>
                </c:pt>
                <c:pt idx="1027">
                  <c:v>9.6118138180054547E-5</c:v>
                </c:pt>
                <c:pt idx="1028">
                  <c:v>9.6196340117580718E-5</c:v>
                </c:pt>
                <c:pt idx="1029">
                  <c:v>9.6274540399911662E-5</c:v>
                </c:pt>
                <c:pt idx="1030">
                  <c:v>9.6352738991659019E-5</c:v>
                </c:pt>
                <c:pt idx="1031">
                  <c:v>9.6430935857476309E-5</c:v>
                </c:pt>
                <c:pt idx="1032">
                  <c:v>9.6509130962058303E-5</c:v>
                </c:pt>
                <c:pt idx="1033">
                  <c:v>9.6587324270141177E-5</c:v>
                </c:pt>
                <c:pt idx="1034">
                  <c:v>9.666551574650255E-5</c:v>
                </c:pt>
                <c:pt idx="1035">
                  <c:v>9.6743705355961375E-5</c:v>
                </c:pt>
                <c:pt idx="1036">
                  <c:v>9.6821893063377969E-5</c:v>
                </c:pt>
                <c:pt idx="1037">
                  <c:v>9.6900078833654039E-5</c:v>
                </c:pt>
                <c:pt idx="1038">
                  <c:v>9.6978262631732611E-5</c:v>
                </c:pt>
                <c:pt idx="1039">
                  <c:v>9.7056444422597939E-5</c:v>
                </c:pt>
                <c:pt idx="1040">
                  <c:v>9.713462417127579E-5</c:v>
                </c:pt>
                <c:pt idx="1041">
                  <c:v>9.7212801842833021E-5</c:v>
                </c:pt>
                <c:pt idx="1042">
                  <c:v>9.729097740237789E-5</c:v>
                </c:pt>
                <c:pt idx="1043">
                  <c:v>9.7369150815059804E-5</c:v>
                </c:pt>
                <c:pt idx="1044">
                  <c:v>9.7447322046069531E-5</c:v>
                </c:pt>
                <c:pt idx="1045">
                  <c:v>9.7525491060638969E-5</c:v>
                </c:pt>
                <c:pt idx="1046">
                  <c:v>9.7603657824041191E-5</c:v>
                </c:pt>
                <c:pt idx="1047">
                  <c:v>9.7681822301590713E-5</c:v>
                </c:pt>
                <c:pt idx="1048">
                  <c:v>9.7759984458642925E-5</c:v>
                </c:pt>
                <c:pt idx="1049">
                  <c:v>9.7838144260594566E-5</c:v>
                </c:pt>
                <c:pt idx="1050">
                  <c:v>9.7916301672883426E-5</c:v>
                </c:pt>
                <c:pt idx="1051">
                  <c:v>9.7994456660988508E-5</c:v>
                </c:pt>
                <c:pt idx="1052">
                  <c:v>9.8072609190429945E-5</c:v>
                </c:pt>
                <c:pt idx="1053">
                  <c:v>9.8150759226768857E-5</c:v>
                </c:pt>
                <c:pt idx="1054">
                  <c:v>9.8228906735607573E-5</c:v>
                </c:pt>
                <c:pt idx="1055">
                  <c:v>9.8307051682589448E-5</c:v>
                </c:pt>
                <c:pt idx="1056">
                  <c:v>9.8385194033398846E-5</c:v>
                </c:pt>
                <c:pt idx="1057">
                  <c:v>9.8463333753761209E-5</c:v>
                </c:pt>
                <c:pt idx="1058">
                  <c:v>9.8541470809443058E-5</c:v>
                </c:pt>
                <c:pt idx="1059">
                  <c:v>9.8619605166251839E-5</c:v>
                </c:pt>
                <c:pt idx="1060">
                  <c:v>9.8697736790035931E-5</c:v>
                </c:pt>
                <c:pt idx="1061">
                  <c:v>9.8775865646684856E-5</c:v>
                </c:pt>
                <c:pt idx="1062">
                  <c:v>9.885399170212901E-5</c:v>
                </c:pt>
                <c:pt idx="1063">
                  <c:v>9.8932114922339691E-5</c:v>
                </c:pt>
                <c:pt idx="1064">
                  <c:v>9.9010235273329074E-5</c:v>
                </c:pt>
                <c:pt idx="1065">
                  <c:v>9.9088352721150475E-5</c:v>
                </c:pt>
                <c:pt idx="1066">
                  <c:v>9.9166467231897858E-5</c:v>
                </c:pt>
                <c:pt idx="1067">
                  <c:v>9.9244578771706112E-5</c:v>
                </c:pt>
                <c:pt idx="1068">
                  <c:v>9.9322687306751113E-5</c:v>
                </c:pt>
                <c:pt idx="1069">
                  <c:v>9.9400792803249526E-5</c:v>
                </c:pt>
                <c:pt idx="1070">
                  <c:v>9.9478895227458555E-5</c:v>
                </c:pt>
                <c:pt idx="1071">
                  <c:v>9.955699454567675E-5</c:v>
                </c:pt>
                <c:pt idx="1072">
                  <c:v>9.9635090724242996E-5</c:v>
                </c:pt>
                <c:pt idx="1073">
                  <c:v>9.9713183729537171E-5</c:v>
                </c:pt>
                <c:pt idx="1074">
                  <c:v>9.9791273527979747E-5</c:v>
                </c:pt>
                <c:pt idx="1075">
                  <c:v>9.9869360086032188E-5</c:v>
                </c:pt>
                <c:pt idx="1076">
                  <c:v>9.9947443370196484E-5</c:v>
                </c:pt>
                <c:pt idx="1077">
                  <c:v>1.0002552334701541E-4</c:v>
                </c:pt>
                <c:pt idx="1078">
                  <c:v>1.0010359998307234E-4</c:v>
                </c:pt>
                <c:pt idx="1079">
                  <c:v>1.0018167324499144E-4</c:v>
                </c:pt>
                <c:pt idx="1080">
                  <c:v>1.0025974309943739E-4</c:v>
                </c:pt>
                <c:pt idx="1081">
                  <c:v>1.003378095131157E-4</c:v>
                </c:pt>
                <c:pt idx="1082">
                  <c:v>1.0041587245277233E-4</c:v>
                </c:pt>
                <c:pt idx="1083">
                  <c:v>1.004939318851939E-4</c:v>
                </c:pt>
                <c:pt idx="1084">
                  <c:v>1.0057198777720765E-4</c:v>
                </c:pt>
                <c:pt idx="1085">
                  <c:v>1.0065004009568131E-4</c:v>
                </c:pt>
                <c:pt idx="1086">
                  <c:v>1.0072808880752323E-4</c:v>
                </c:pt>
                <c:pt idx="1087">
                  <c:v>1.0080613387968225E-4</c:v>
                </c:pt>
                <c:pt idx="1088">
                  <c:v>1.008841752791477E-4</c:v>
                </c:pt>
                <c:pt idx="1089">
                  <c:v>1.0096221297294961E-4</c:v>
                </c:pt>
                <c:pt idx="1090">
                  <c:v>1.0104024692815813E-4</c:v>
                </c:pt>
                <c:pt idx="1091">
                  <c:v>1.011182771118842E-4</c:v>
                </c:pt>
                <c:pt idx="1092">
                  <c:v>1.0119630349127901E-4</c:v>
                </c:pt>
                <c:pt idx="1093">
                  <c:v>1.0127432603353428E-4</c:v>
                </c:pt>
                <c:pt idx="1094">
                  <c:v>1.0135234470588206E-4</c:v>
                </c:pt>
                <c:pt idx="1095">
                  <c:v>1.0143035947559482E-4</c:v>
                </c:pt>
                <c:pt idx="1096">
                  <c:v>1.0150837030998547E-4</c:v>
                </c:pt>
                <c:pt idx="1097">
                  <c:v>1.0158637717640709E-4</c:v>
                </c:pt>
                <c:pt idx="1098">
                  <c:v>1.0166438004225334E-4</c:v>
                </c:pt>
                <c:pt idx="1099">
                  <c:v>1.0174237887495806E-4</c:v>
                </c:pt>
                <c:pt idx="1100">
                  <c:v>1.0182037364199541E-4</c:v>
                </c:pt>
                <c:pt idx="1101">
                  <c:v>1.0189836431087981E-4</c:v>
                </c:pt>
                <c:pt idx="1102">
                  <c:v>1.019763508491659E-4</c:v>
                </c:pt>
                <c:pt idx="1103">
                  <c:v>1.0205433322444879E-4</c:v>
                </c:pt>
                <c:pt idx="1104">
                  <c:v>1.0213231140436345E-4</c:v>
                </c:pt>
                <c:pt idx="1105">
                  <c:v>1.0221028535658538E-4</c:v>
                </c:pt>
                <c:pt idx="1106">
                  <c:v>1.0228825504883017E-4</c:v>
                </c:pt>
                <c:pt idx="1107">
                  <c:v>1.0236622044885351E-4</c:v>
                </c:pt>
                <c:pt idx="1108">
                  <c:v>1.0244418152445141E-4</c:v>
                </c:pt>
                <c:pt idx="1109">
                  <c:v>1.0252213824345968E-4</c:v>
                </c:pt>
                <c:pt idx="1110">
                  <c:v>1.0260009057375467E-4</c:v>
                </c:pt>
                <c:pt idx="1111">
                  <c:v>1.026780384832525E-4</c:v>
                </c:pt>
                <c:pt idx="1112">
                  <c:v>1.0275598193990959E-4</c:v>
                </c:pt>
                <c:pt idx="1113">
                  <c:v>1.0283392091172224E-4</c:v>
                </c:pt>
                <c:pt idx="1114">
                  <c:v>1.0291185536672693E-4</c:v>
                </c:pt>
                <c:pt idx="1115">
                  <c:v>1.0298978527300014E-4</c:v>
                </c:pt>
                <c:pt idx="1116">
                  <c:v>1.0306771059865821E-4</c:v>
                </c:pt>
                <c:pt idx="1117">
                  <c:v>1.0314563131185768E-4</c:v>
                </c:pt>
                <c:pt idx="1118">
                  <c:v>1.0322354738079486E-4</c:v>
                </c:pt>
                <c:pt idx="1119">
                  <c:v>1.0330145877370615E-4</c:v>
                </c:pt>
                <c:pt idx="1120">
                  <c:v>1.0337936545886784E-4</c:v>
                </c:pt>
                <c:pt idx="1121">
                  <c:v>1.0345726740459605E-4</c:v>
                </c:pt>
                <c:pt idx="1122">
                  <c:v>1.0353516457924694E-4</c:v>
                </c:pt>
                <c:pt idx="1123">
                  <c:v>1.0361305695121639E-4</c:v>
                </c:pt>
                <c:pt idx="1124">
                  <c:v>1.0369094448894013E-4</c:v>
                </c:pt>
                <c:pt idx="1125">
                  <c:v>1.0376882716089398E-4</c:v>
                </c:pt>
                <c:pt idx="1126">
                  <c:v>1.0384670493559316E-4</c:v>
                </c:pt>
                <c:pt idx="1127">
                  <c:v>1.0392457778159305E-4</c:v>
                </c:pt>
                <c:pt idx="1128">
                  <c:v>1.040024456674886E-4</c:v>
                </c:pt>
                <c:pt idx="1129">
                  <c:v>1.0408030856191465E-4</c:v>
                </c:pt>
                <c:pt idx="1130">
                  <c:v>1.0415816643354551E-4</c:v>
                </c:pt>
                <c:pt idx="1131">
                  <c:v>1.0423601925109561E-4</c:v>
                </c:pt>
                <c:pt idx="1132">
                  <c:v>1.0431386698331866E-4</c:v>
                </c:pt>
                <c:pt idx="1133">
                  <c:v>1.0439170959900842E-4</c:v>
                </c:pt>
                <c:pt idx="1134">
                  <c:v>1.0446954706699802E-4</c:v>
                </c:pt>
                <c:pt idx="1135">
                  <c:v>1.0454737935616036E-4</c:v>
                </c:pt>
                <c:pt idx="1136">
                  <c:v>1.04625206435408E-4</c:v>
                </c:pt>
                <c:pt idx="1137">
                  <c:v>1.0470302827369295E-4</c:v>
                </c:pt>
                <c:pt idx="1138">
                  <c:v>1.0478084484000688E-4</c:v>
                </c:pt>
                <c:pt idx="1139">
                  <c:v>1.0485865610338117E-4</c:v>
                </c:pt>
                <c:pt idx="1140">
                  <c:v>1.0493646203288642E-4</c:v>
                </c:pt>
                <c:pt idx="1141">
                  <c:v>1.0501426259763299E-4</c:v>
                </c:pt>
                <c:pt idx="1142">
                  <c:v>1.0509205776677067E-4</c:v>
                </c:pt>
                <c:pt idx="1143">
                  <c:v>1.0516984750948872E-4</c:v>
                </c:pt>
                <c:pt idx="1144">
                  <c:v>1.0524763179501594E-4</c:v>
                </c:pt>
                <c:pt idx="1145">
                  <c:v>1.0532541059262038E-4</c:v>
                </c:pt>
                <c:pt idx="1146">
                  <c:v>1.0540318387160964E-4</c:v>
                </c:pt>
                <c:pt idx="1147">
                  <c:v>1.054809516013308E-4</c:v>
                </c:pt>
                <c:pt idx="1148">
                  <c:v>1.0555871375117018E-4</c:v>
                </c:pt>
                <c:pt idx="1149">
                  <c:v>1.0563647029055352E-4</c:v>
                </c:pt>
                <c:pt idx="1150">
                  <c:v>1.0571422118894585E-4</c:v>
                </c:pt>
                <c:pt idx="1151">
                  <c:v>1.0579196641585163E-4</c:v>
                </c:pt>
                <c:pt idx="1152">
                  <c:v>1.0586970594081438E-4</c:v>
                </c:pt>
                <c:pt idx="1153">
                  <c:v>1.0594743973341723E-4</c:v>
                </c:pt>
                <c:pt idx="1154">
                  <c:v>1.0602516776328229E-4</c:v>
                </c:pt>
                <c:pt idx="1155">
                  <c:v>1.0610289000007107E-4</c:v>
                </c:pt>
                <c:pt idx="1156">
                  <c:v>1.0618060641348426E-4</c:v>
                </c:pt>
                <c:pt idx="1157">
                  <c:v>1.0625831697326171E-4</c:v>
                </c:pt>
                <c:pt idx="1158">
                  <c:v>1.0633602164918233E-4</c:v>
                </c:pt>
                <c:pt idx="1159">
                  <c:v>1.0641372041106457E-4</c:v>
                </c:pt>
                <c:pt idx="1160">
                  <c:v>1.0649141322876563E-4</c:v>
                </c:pt>
                <c:pt idx="1161">
                  <c:v>1.0656910007218193E-4</c:v>
                </c:pt>
                <c:pt idx="1162">
                  <c:v>1.0664678091124904E-4</c:v>
                </c:pt>
                <c:pt idx="1163">
                  <c:v>1.067244557159416E-4</c:v>
                </c:pt>
                <c:pt idx="1164">
                  <c:v>1.0680212445627327E-4</c:v>
                </c:pt>
                <c:pt idx="1165">
                  <c:v>1.0687978710229677E-4</c:v>
                </c:pt>
                <c:pt idx="1166">
                  <c:v>1.0695744362410377E-4</c:v>
                </c:pt>
                <c:pt idx="1167">
                  <c:v>1.0703509399182505E-4</c:v>
                </c:pt>
                <c:pt idx="1168">
                  <c:v>1.0711273817563019E-4</c:v>
                </c:pt>
                <c:pt idx="1169">
                  <c:v>1.0719037614572791E-4</c:v>
                </c:pt>
                <c:pt idx="1170">
                  <c:v>1.0726800787236567E-4</c:v>
                </c:pt>
                <c:pt idx="1171">
                  <c:v>1.0734563332582997E-4</c:v>
                </c:pt>
                <c:pt idx="1172">
                  <c:v>1.074232524764461E-4</c:v>
                </c:pt>
                <c:pt idx="1173">
                  <c:v>1.0750086529457836E-4</c:v>
                </c:pt>
                <c:pt idx="1174">
                  <c:v>1.0757847175062972E-4</c:v>
                </c:pt>
                <c:pt idx="1175">
                  <c:v>1.0765607181504217E-4</c:v>
                </c:pt>
                <c:pt idx="1176">
                  <c:v>1.0773366545829629E-4</c:v>
                </c:pt>
                <c:pt idx="1177">
                  <c:v>1.0781125265091156E-4</c:v>
                </c:pt>
                <c:pt idx="1178">
                  <c:v>1.078888333634462E-4</c:v>
                </c:pt>
                <c:pt idx="1179">
                  <c:v>1.0796640756649714E-4</c:v>
                </c:pt>
                <c:pt idx="1180">
                  <c:v>1.0804397523070012E-4</c:v>
                </c:pt>
                <c:pt idx="1181">
                  <c:v>1.0812153632672945E-4</c:v>
                </c:pt>
                <c:pt idx="1182">
                  <c:v>1.0819909082529817E-4</c:v>
                </c:pt>
                <c:pt idx="1183">
                  <c:v>1.082766386971581E-4</c:v>
                </c:pt>
                <c:pt idx="1184">
                  <c:v>1.0835417991309941E-4</c:v>
                </c:pt>
                <c:pt idx="1185">
                  <c:v>1.0843171444395108E-4</c:v>
                </c:pt>
                <c:pt idx="1186">
                  <c:v>1.0850924226058071E-4</c:v>
                </c:pt>
                <c:pt idx="1187">
                  <c:v>1.0858676333389442E-4</c:v>
                </c:pt>
                <c:pt idx="1188">
                  <c:v>1.0866427763483671E-4</c:v>
                </c:pt>
                <c:pt idx="1189">
                  <c:v>1.0874178513439083E-4</c:v>
                </c:pt>
                <c:pt idx="1190">
                  <c:v>1.0881928580357855E-4</c:v>
                </c:pt>
                <c:pt idx="1191">
                  <c:v>1.088967796134599E-4</c:v>
                </c:pt>
                <c:pt idx="1192">
                  <c:v>1.0897426653513354E-4</c:v>
                </c:pt>
                <c:pt idx="1193">
                  <c:v>1.0905174653973657E-4</c:v>
                </c:pt>
                <c:pt idx="1194">
                  <c:v>1.0912921959844435E-4</c:v>
                </c:pt>
                <c:pt idx="1195">
                  <c:v>1.0920668568247084E-4</c:v>
                </c:pt>
                <c:pt idx="1196">
                  <c:v>1.0928414476306827E-4</c:v>
                </c:pt>
                <c:pt idx="1197">
                  <c:v>1.0936159681152725E-4</c:v>
                </c:pt>
                <c:pt idx="1198">
                  <c:v>1.0943904179917662E-4</c:v>
                </c:pt>
                <c:pt idx="1199">
                  <c:v>1.095164796973837E-4</c:v>
                </c:pt>
                <c:pt idx="1200">
                  <c:v>1.0959391047755403E-4</c:v>
                </c:pt>
                <c:pt idx="1201">
                  <c:v>1.096713341111313E-4</c:v>
                </c:pt>
                <c:pt idx="1202">
                  <c:v>1.0974875056959768E-4</c:v>
                </c:pt>
                <c:pt idx="1203">
                  <c:v>1.0982615982447329E-4</c:v>
                </c:pt>
                <c:pt idx="1204">
                  <c:v>1.099035618473166E-4</c:v>
                </c:pt>
                <c:pt idx="1205">
                  <c:v>1.099809566097243E-4</c:v>
                </c:pt>
                <c:pt idx="1206">
                  <c:v>1.1005834408333109E-4</c:v>
                </c:pt>
                <c:pt idx="1207">
                  <c:v>1.1013572423980997E-4</c:v>
                </c:pt>
                <c:pt idx="1208">
                  <c:v>1.1021309705087188E-4</c:v>
                </c:pt>
                <c:pt idx="1209">
                  <c:v>1.1029046248826604E-4</c:v>
                </c:pt>
                <c:pt idx="1210">
                  <c:v>1.1036782052377953E-4</c:v>
                </c:pt>
                <c:pt idx="1211">
                  <c:v>1.1044517112923764E-4</c:v>
                </c:pt>
                <c:pt idx="1212">
                  <c:v>1.1052251427650359E-4</c:v>
                </c:pt>
                <c:pt idx="1213">
                  <c:v>1.105998499374787E-4</c:v>
                </c:pt>
                <c:pt idx="1214">
                  <c:v>1.1067717808410214E-4</c:v>
                </c:pt>
                <c:pt idx="1215">
                  <c:v>1.1075449868835103E-4</c:v>
                </c:pt>
                <c:pt idx="1216">
                  <c:v>1.1083181172224055E-4</c:v>
                </c:pt>
                <c:pt idx="1217">
                  <c:v>1.1090911715782384E-4</c:v>
                </c:pt>
                <c:pt idx="1218">
                  <c:v>1.1098641496719167E-4</c:v>
                </c:pt>
                <c:pt idx="1219">
                  <c:v>1.1106370512247287E-4</c:v>
                </c:pt>
                <c:pt idx="1220">
                  <c:v>1.1114098759583405E-4</c:v>
                </c:pt>
                <c:pt idx="1221">
                  <c:v>1.1121826235947979E-4</c:v>
                </c:pt>
                <c:pt idx="1222">
                  <c:v>1.1129552938565216E-4</c:v>
                </c:pt>
                <c:pt idx="1223">
                  <c:v>1.1137278864663133E-4</c:v>
                </c:pt>
                <c:pt idx="1224">
                  <c:v>1.1145004011473499E-4</c:v>
                </c:pt>
                <c:pt idx="1225">
                  <c:v>1.1152728376231877E-4</c:v>
                </c:pt>
                <c:pt idx="1226">
                  <c:v>1.1160451956177575E-4</c:v>
                </c:pt>
                <c:pt idx="1227">
                  <c:v>1.1168174748553694E-4</c:v>
                </c:pt>
                <c:pt idx="1228">
                  <c:v>1.1175896750607094E-4</c:v>
                </c:pt>
                <c:pt idx="1229">
                  <c:v>1.1183617959588395E-4</c:v>
                </c:pt>
                <c:pt idx="1230">
                  <c:v>1.1191338372751969E-4</c:v>
                </c:pt>
                <c:pt idx="1231">
                  <c:v>1.1199057987355976E-4</c:v>
                </c:pt>
                <c:pt idx="1232">
                  <c:v>1.1206776800662315E-4</c:v>
                </c:pt>
                <c:pt idx="1233">
                  <c:v>1.1214494809936637E-4</c:v>
                </c:pt>
                <c:pt idx="1234">
                  <c:v>1.122221201244835E-4</c:v>
                </c:pt>
                <c:pt idx="1235">
                  <c:v>1.1229928405470617E-4</c:v>
                </c:pt>
                <c:pt idx="1236">
                  <c:v>1.1237643986280343E-4</c:v>
                </c:pt>
                <c:pt idx="1237">
                  <c:v>1.1245358752158188E-4</c:v>
                </c:pt>
                <c:pt idx="1238">
                  <c:v>1.1253072700388546E-4</c:v>
                </c:pt>
                <c:pt idx="1239">
                  <c:v>1.1260785828259551E-4</c:v>
                </c:pt>
                <c:pt idx="1240">
                  <c:v>1.1268498133063089E-4</c:v>
                </c:pt>
                <c:pt idx="1241">
                  <c:v>1.1276209612094776E-4</c:v>
                </c:pt>
                <c:pt idx="1242">
                  <c:v>1.1283920262653954E-4</c:v>
                </c:pt>
                <c:pt idx="1243">
                  <c:v>1.1291630082043706E-4</c:v>
                </c:pt>
                <c:pt idx="1244">
                  <c:v>1.1299339067570852E-4</c:v>
                </c:pt>
                <c:pt idx="1245">
                  <c:v>1.1307047216545925E-4</c:v>
                </c:pt>
                <c:pt idx="1246">
                  <c:v>1.1314754526283196E-4</c:v>
                </c:pt>
                <c:pt idx="1247">
                  <c:v>1.1322460994100645E-4</c:v>
                </c:pt>
                <c:pt idx="1248">
                  <c:v>1.1330166617319985E-4</c:v>
                </c:pt>
                <c:pt idx="1249">
                  <c:v>1.1337871393266647E-4</c:v>
                </c:pt>
                <c:pt idx="1250">
                  <c:v>1.1345575319269765E-4</c:v>
                </c:pt>
                <c:pt idx="1251">
                  <c:v>1.1353278392662211E-4</c:v>
                </c:pt>
                <c:pt idx="1252">
                  <c:v>1.1360980610780535E-4</c:v>
                </c:pt>
                <c:pt idx="1253">
                  <c:v>1.1368681970965025E-4</c:v>
                </c:pt>
                <c:pt idx="1254">
                  <c:v>1.1376382470559669E-4</c:v>
                </c:pt>
                <c:pt idx="1255">
                  <c:v>1.1384082106912153E-4</c:v>
                </c:pt>
                <c:pt idx="1256">
                  <c:v>1.1391780877373863E-4</c:v>
                </c:pt>
                <c:pt idx="1257">
                  <c:v>1.1399478779299907E-4</c:v>
                </c:pt>
                <c:pt idx="1258">
                  <c:v>1.1407175810049053E-4</c:v>
                </c:pt>
                <c:pt idx="1259">
                  <c:v>1.1414871966983802E-4</c:v>
                </c:pt>
                <c:pt idx="1260">
                  <c:v>1.142256724747032E-4</c:v>
                </c:pt>
                <c:pt idx="1261">
                  <c:v>1.1430261648878488E-4</c:v>
                </c:pt>
                <c:pt idx="1262">
                  <c:v>1.1437955168581851E-4</c:v>
                </c:pt>
                <c:pt idx="1263">
                  <c:v>1.1445647803957645E-4</c:v>
                </c:pt>
                <c:pt idx="1264">
                  <c:v>1.1453339552386817E-4</c:v>
                </c:pt>
                <c:pt idx="1265">
                  <c:v>1.1461030411253952E-4</c:v>
                </c:pt>
                <c:pt idx="1266">
                  <c:v>1.1468720377947349E-4</c:v>
                </c:pt>
                <c:pt idx="1267">
                  <c:v>1.1476409449858966E-4</c:v>
                </c:pt>
                <c:pt idx="1268">
                  <c:v>1.1484097624384429E-4</c:v>
                </c:pt>
                <c:pt idx="1269">
                  <c:v>1.1491784898923064E-4</c:v>
                </c:pt>
                <c:pt idx="1270">
                  <c:v>1.1499471270877842E-4</c:v>
                </c:pt>
                <c:pt idx="1271">
                  <c:v>1.1507156737655401E-4</c:v>
                </c:pt>
                <c:pt idx="1272">
                  <c:v>1.1514841296666052E-4</c:v>
                </c:pt>
                <c:pt idx="1273">
                  <c:v>1.1522524945323768E-4</c:v>
                </c:pt>
                <c:pt idx="1274">
                  <c:v>1.1530207681046181E-4</c:v>
                </c:pt>
                <c:pt idx="1275">
                  <c:v>1.1537889501254581E-4</c:v>
                </c:pt>
                <c:pt idx="1276">
                  <c:v>1.1545570403373909E-4</c:v>
                </c:pt>
                <c:pt idx="1277">
                  <c:v>1.1553250384832767E-4</c:v>
                </c:pt>
                <c:pt idx="1278">
                  <c:v>1.1560929443063403E-4</c:v>
                </c:pt>
                <c:pt idx="1279">
                  <c:v>1.1568607575501704E-4</c:v>
                </c:pt>
                <c:pt idx="1280">
                  <c:v>1.1576284779587224E-4</c:v>
                </c:pt>
                <c:pt idx="1281">
                  <c:v>1.1583961052763137E-4</c:v>
                </c:pt>
                <c:pt idx="1282">
                  <c:v>1.1591636392476277E-4</c:v>
                </c:pt>
                <c:pt idx="1283">
                  <c:v>1.1599310796177105E-4</c:v>
                </c:pt>
                <c:pt idx="1284">
                  <c:v>1.1606984261319721E-4</c:v>
                </c:pt>
                <c:pt idx="1285">
                  <c:v>1.1614656785361868E-4</c:v>
                </c:pt>
                <c:pt idx="1286">
                  <c:v>1.1622328365764901E-4</c:v>
                </c:pt>
                <c:pt idx="1287">
                  <c:v>1.1629998999993821E-4</c:v>
                </c:pt>
                <c:pt idx="1288">
                  <c:v>1.1637668685517244E-4</c:v>
                </c:pt>
                <c:pt idx="1289">
                  <c:v>1.1645337419807428E-4</c:v>
                </c:pt>
                <c:pt idx="1290">
                  <c:v>1.165300520034023E-4</c:v>
                </c:pt>
                <c:pt idx="1291">
                  <c:v>1.1660672024595144E-4</c:v>
                </c:pt>
                <c:pt idx="1292">
                  <c:v>1.1668337890055272E-4</c:v>
                </c:pt>
                <c:pt idx="1293">
                  <c:v>1.1676002794207343E-4</c:v>
                </c:pt>
                <c:pt idx="1294">
                  <c:v>1.1683666734541666E-4</c:v>
                </c:pt>
                <c:pt idx="1295">
                  <c:v>1.1691329708552211E-4</c:v>
                </c:pt>
                <c:pt idx="1296">
                  <c:v>1.1698991713736501E-4</c:v>
                </c:pt>
                <c:pt idx="1297">
                  <c:v>1.1706652747595707E-4</c:v>
                </c:pt>
                <c:pt idx="1298">
                  <c:v>1.1714312807634582E-4</c:v>
                </c:pt>
                <c:pt idx="1299">
                  <c:v>1.1721971891361477E-4</c:v>
                </c:pt>
                <c:pt idx="1300">
                  <c:v>1.1729629996288366E-4</c:v>
                </c:pt>
                <c:pt idx="1301">
                  <c:v>1.1737287119930775E-4</c:v>
                </c:pt>
                <c:pt idx="1302">
                  <c:v>1.1744943259807868E-4</c:v>
                </c:pt>
                <c:pt idx="1303">
                  <c:v>1.1752598413442366E-4</c:v>
                </c:pt>
                <c:pt idx="1304">
                  <c:v>1.1760252578360596E-4</c:v>
                </c:pt>
                <c:pt idx="1305">
                  <c:v>1.1767905752092465E-4</c:v>
                </c:pt>
                <c:pt idx="1306">
                  <c:v>1.1775557932171466E-4</c:v>
                </c:pt>
                <c:pt idx="1307">
                  <c:v>1.1783209116134673E-4</c:v>
                </c:pt>
                <c:pt idx="1308">
                  <c:v>1.1790859301522731E-4</c:v>
                </c:pt>
                <c:pt idx="1309">
                  <c:v>1.1798508485879869E-4</c:v>
                </c:pt>
                <c:pt idx="1310">
                  <c:v>1.1806156666753887E-4</c:v>
                </c:pt>
                <c:pt idx="1311">
                  <c:v>1.1813803841696164E-4</c:v>
                </c:pt>
                <c:pt idx="1312">
                  <c:v>1.1821450008261631E-4</c:v>
                </c:pt>
                <c:pt idx="1313">
                  <c:v>1.1829095164008808E-4</c:v>
                </c:pt>
                <c:pt idx="1314">
                  <c:v>1.1836739306499743E-4</c:v>
                </c:pt>
                <c:pt idx="1315">
                  <c:v>1.184438243330009E-4</c:v>
                </c:pt>
                <c:pt idx="1316">
                  <c:v>1.1852024541979031E-4</c:v>
                </c:pt>
                <c:pt idx="1317">
                  <c:v>1.1859665630109314E-4</c:v>
                </c:pt>
                <c:pt idx="1318">
                  <c:v>1.1867305695267244E-4</c:v>
                </c:pt>
                <c:pt idx="1319">
                  <c:v>1.1874944735032672E-4</c:v>
                </c:pt>
                <c:pt idx="1320">
                  <c:v>1.1882582746989001E-4</c:v>
                </c:pt>
                <c:pt idx="1321">
                  <c:v>1.1890219728723178E-4</c:v>
                </c:pt>
                <c:pt idx="1322">
                  <c:v>1.1897855677825702E-4</c:v>
                </c:pt>
                <c:pt idx="1323">
                  <c:v>1.1905490591890606E-4</c:v>
                </c:pt>
                <c:pt idx="1324">
                  <c:v>1.1913124468515465E-4</c:v>
                </c:pt>
                <c:pt idx="1325">
                  <c:v>1.1920757305301391E-4</c:v>
                </c:pt>
                <c:pt idx="1326">
                  <c:v>1.1928389099853038E-4</c:v>
                </c:pt>
                <c:pt idx="1327">
                  <c:v>1.1936019849778568E-4</c:v>
                </c:pt>
                <c:pt idx="1328">
                  <c:v>1.1943649552689716E-4</c:v>
                </c:pt>
                <c:pt idx="1329">
                  <c:v>1.195127820620169E-4</c:v>
                </c:pt>
                <c:pt idx="1330">
                  <c:v>1.1958905807933273E-4</c:v>
                </c:pt>
                <c:pt idx="1331">
                  <c:v>1.1966532355506731E-4</c:v>
                </c:pt>
                <c:pt idx="1332">
                  <c:v>1.1974157846547876E-4</c:v>
                </c:pt>
                <c:pt idx="1333">
                  <c:v>1.1981782278686025E-4</c:v>
                </c:pt>
                <c:pt idx="1334">
                  <c:v>1.1989405649554013E-4</c:v>
                </c:pt>
                <c:pt idx="1335">
                  <c:v>1.1997027956788179E-4</c:v>
                </c:pt>
                <c:pt idx="1336">
                  <c:v>1.2004649198028394E-4</c:v>
                </c:pt>
                <c:pt idx="1337">
                  <c:v>1.2012269370918009E-4</c:v>
                </c:pt>
                <c:pt idx="1338">
                  <c:v>1.2019888473103914E-4</c:v>
                </c:pt>
                <c:pt idx="1339">
                  <c:v>1.2027506502236455E-4</c:v>
                </c:pt>
                <c:pt idx="1340">
                  <c:v>1.2035123455969518E-4</c:v>
                </c:pt>
                <c:pt idx="1341">
                  <c:v>1.2042739331960474E-4</c:v>
                </c:pt>
                <c:pt idx="1342">
                  <c:v>1.2050354127870185E-4</c:v>
                </c:pt>
                <c:pt idx="1343">
                  <c:v>1.2057967841362999E-4</c:v>
                </c:pt>
                <c:pt idx="1344">
                  <c:v>1.2065580470106777E-4</c:v>
                </c:pt>
                <c:pt idx="1345">
                  <c:v>1.2073192011772849E-4</c:v>
                </c:pt>
                <c:pt idx="1346">
                  <c:v>1.2080802464036034E-4</c:v>
                </c:pt>
                <c:pt idx="1347">
                  <c:v>1.208841182457463E-4</c:v>
                </c:pt>
                <c:pt idx="1348">
                  <c:v>1.2096020091070423E-4</c:v>
                </c:pt>
                <c:pt idx="1349">
                  <c:v>1.2103627261208679E-4</c:v>
                </c:pt>
                <c:pt idx="1350">
                  <c:v>1.2111233332678127E-4</c:v>
                </c:pt>
                <c:pt idx="1351">
                  <c:v>1.2118838303170983E-4</c:v>
                </c:pt>
                <c:pt idx="1352">
                  <c:v>1.2126442170382913E-4</c:v>
                </c:pt>
                <c:pt idx="1353">
                  <c:v>1.2134044932013077E-4</c:v>
                </c:pt>
                <c:pt idx="1354">
                  <c:v>1.2141646585764077E-4</c:v>
                </c:pt>
                <c:pt idx="1355">
                  <c:v>1.2149247129341996E-4</c:v>
                </c:pt>
                <c:pt idx="1356">
                  <c:v>1.2156846560456357E-4</c:v>
                </c:pt>
                <c:pt idx="1357">
                  <c:v>1.216444487682016E-4</c:v>
                </c:pt>
                <c:pt idx="1358">
                  <c:v>1.2172042076149853E-4</c:v>
                </c:pt>
                <c:pt idx="1359">
                  <c:v>1.2179638156165334E-4</c:v>
                </c:pt>
                <c:pt idx="1360">
                  <c:v>1.2187233114589958E-4</c:v>
                </c:pt>
                <c:pt idx="1361">
                  <c:v>1.219482694915051E-4</c:v>
                </c:pt>
                <c:pt idx="1362">
                  <c:v>1.2202419657577251E-4</c:v>
                </c:pt>
                <c:pt idx="1363">
                  <c:v>1.2210011237603858E-4</c:v>
                </c:pt>
                <c:pt idx="1364">
                  <c:v>1.2217601686967465E-4</c:v>
                </c:pt>
                <c:pt idx="1365">
                  <c:v>1.2225191003408626E-4</c:v>
                </c:pt>
                <c:pt idx="1366">
                  <c:v>1.2232779184671351E-4</c:v>
                </c:pt>
                <c:pt idx="1367">
                  <c:v>1.2240366228503062E-4</c:v>
                </c:pt>
                <c:pt idx="1368">
                  <c:v>1.2247952132654627E-4</c:v>
                </c:pt>
                <c:pt idx="1369">
                  <c:v>1.2255536894880336E-4</c:v>
                </c:pt>
                <c:pt idx="1370">
                  <c:v>1.2263120512937908E-4</c:v>
                </c:pt>
                <c:pt idx="1371">
                  <c:v>1.2270702984588472E-4</c:v>
                </c:pt>
                <c:pt idx="1372">
                  <c:v>1.2278284307596602E-4</c:v>
                </c:pt>
                <c:pt idx="1373">
                  <c:v>1.2285864479730262E-4</c:v>
                </c:pt>
                <c:pt idx="1374">
                  <c:v>1.2293443498760849E-4</c:v>
                </c:pt>
                <c:pt idx="1375">
                  <c:v>1.2301021362463152E-4</c:v>
                </c:pt>
                <c:pt idx="1376">
                  <c:v>1.2308598068615407E-4</c:v>
                </c:pt>
                <c:pt idx="1377">
                  <c:v>1.2316173614999228E-4</c:v>
                </c:pt>
                <c:pt idx="1378">
                  <c:v>1.2323747999399629E-4</c:v>
                </c:pt>
                <c:pt idx="1379">
                  <c:v>1.2331321219605058E-4</c:v>
                </c:pt>
                <c:pt idx="1380">
                  <c:v>1.2338893273407332E-4</c:v>
                </c:pt>
                <c:pt idx="1381">
                  <c:v>1.2346464158601681E-4</c:v>
                </c:pt>
                <c:pt idx="1382">
                  <c:v>1.2354033872986723E-4</c:v>
                </c:pt>
                <c:pt idx="1383">
                  <c:v>1.2361602414364482E-4</c:v>
                </c:pt>
                <c:pt idx="1384">
                  <c:v>1.2369169780540368E-4</c:v>
                </c:pt>
                <c:pt idx="1385">
                  <c:v>1.2376735969323149E-4</c:v>
                </c:pt>
                <c:pt idx="1386">
                  <c:v>1.2384300978525014E-4</c:v>
                </c:pt>
                <c:pt idx="1387">
                  <c:v>1.2391864805961532E-4</c:v>
                </c:pt>
                <c:pt idx="1388">
                  <c:v>1.239942744945163E-4</c:v>
                </c:pt>
                <c:pt idx="1389">
                  <c:v>1.2406988906817616E-4</c:v>
                </c:pt>
                <c:pt idx="1390">
                  <c:v>1.2414549175885205E-4</c:v>
                </c:pt>
                <c:pt idx="1391">
                  <c:v>1.2422108254483437E-4</c:v>
                </c:pt>
                <c:pt idx="1392">
                  <c:v>1.2429666140444752E-4</c:v>
                </c:pt>
                <c:pt idx="1393">
                  <c:v>1.2437222831604964E-4</c:v>
                </c:pt>
                <c:pt idx="1394">
                  <c:v>1.2444778325803211E-4</c:v>
                </c:pt>
                <c:pt idx="1395">
                  <c:v>1.2452332620882045E-4</c:v>
                </c:pt>
                <c:pt idx="1396">
                  <c:v>1.2459885714687341E-4</c:v>
                </c:pt>
                <c:pt idx="1397">
                  <c:v>1.2467437605068334E-4</c:v>
                </c:pt>
                <c:pt idx="1398">
                  <c:v>1.2474988289877637E-4</c:v>
                </c:pt>
                <c:pt idx="1399">
                  <c:v>1.24825377669712E-4</c:v>
                </c:pt>
                <c:pt idx="1400">
                  <c:v>1.2490086034208308E-4</c:v>
                </c:pt>
                <c:pt idx="1401">
                  <c:v>1.2497633089451622E-4</c:v>
                </c:pt>
                <c:pt idx="1402">
                  <c:v>1.2505178930567124E-4</c:v>
                </c:pt>
                <c:pt idx="1403">
                  <c:v>1.2512723555424142E-4</c:v>
                </c:pt>
                <c:pt idx="1404">
                  <c:v>1.2520266961895359E-4</c:v>
                </c:pt>
                <c:pt idx="1405">
                  <c:v>1.2527809147856779E-4</c:v>
                </c:pt>
                <c:pt idx="1406">
                  <c:v>1.2535350111187745E-4</c:v>
                </c:pt>
                <c:pt idx="1407">
                  <c:v>1.2542889849770928E-4</c:v>
                </c:pt>
                <c:pt idx="1408">
                  <c:v>1.2550428361492335E-4</c:v>
                </c:pt>
                <c:pt idx="1409">
                  <c:v>1.2557965644241292E-4</c:v>
                </c:pt>
                <c:pt idx="1410">
                  <c:v>1.256550169591046E-4</c:v>
                </c:pt>
                <c:pt idx="1411">
                  <c:v>1.2573036514395802E-4</c:v>
                </c:pt>
                <c:pt idx="1412">
                  <c:v>1.2580570097596626E-4</c:v>
                </c:pt>
                <c:pt idx="1413">
                  <c:v>1.2588102443415527E-4</c:v>
                </c:pt>
                <c:pt idx="1414">
                  <c:v>1.2595633549758445E-4</c:v>
                </c:pt>
                <c:pt idx="1415">
                  <c:v>1.2603163414534607E-4</c:v>
                </c:pt>
                <c:pt idx="1416">
                  <c:v>1.2610692035656552E-4</c:v>
                </c:pt>
                <c:pt idx="1417">
                  <c:v>1.2618219411040141E-4</c:v>
                </c:pt>
                <c:pt idx="1418">
                  <c:v>1.2625745538604523E-4</c:v>
                </c:pt>
                <c:pt idx="1419">
                  <c:v>1.2633270416272156E-4</c:v>
                </c:pt>
                <c:pt idx="1420">
                  <c:v>1.264079404196878E-4</c:v>
                </c:pt>
                <c:pt idx="1421">
                  <c:v>1.2648316413623476E-4</c:v>
                </c:pt>
                <c:pt idx="1422">
                  <c:v>1.2655837529168548E-4</c:v>
                </c:pt>
                <c:pt idx="1423">
                  <c:v>1.2663357386539647E-4</c:v>
                </c:pt>
                <c:pt idx="1424">
                  <c:v>1.2670875983675705E-4</c:v>
                </c:pt>
                <c:pt idx="1425">
                  <c:v>1.2678393318518914E-4</c:v>
                </c:pt>
                <c:pt idx="1426">
                  <c:v>1.2685909389014772E-4</c:v>
                </c:pt>
                <c:pt idx="1427">
                  <c:v>1.2693424193112047E-4</c:v>
                </c:pt>
                <c:pt idx="1428">
                  <c:v>1.2700937728762801E-4</c:v>
                </c:pt>
                <c:pt idx="1429">
                  <c:v>1.2708449993922334E-4</c:v>
                </c:pt>
                <c:pt idx="1430">
                  <c:v>1.2715960986549261E-4</c:v>
                </c:pt>
                <c:pt idx="1431">
                  <c:v>1.2723470704605454E-4</c:v>
                </c:pt>
                <c:pt idx="1432">
                  <c:v>1.2730979146056029E-4</c:v>
                </c:pt>
                <c:pt idx="1433">
                  <c:v>1.2738486308869407E-4</c:v>
                </c:pt>
                <c:pt idx="1434">
                  <c:v>1.2745992191017251E-4</c:v>
                </c:pt>
                <c:pt idx="1435">
                  <c:v>1.2753496790474458E-4</c:v>
                </c:pt>
                <c:pt idx="1436">
                  <c:v>1.2761000105219244E-4</c:v>
                </c:pt>
                <c:pt idx="1437">
                  <c:v>1.2768502133233035E-4</c:v>
                </c:pt>
                <c:pt idx="1438">
                  <c:v>1.27760028725005E-4</c:v>
                </c:pt>
                <c:pt idx="1439">
                  <c:v>1.2783502321009609E-4</c:v>
                </c:pt>
                <c:pt idx="1440">
                  <c:v>1.2791000476751512E-4</c:v>
                </c:pt>
                <c:pt idx="1441">
                  <c:v>1.2798497337720676E-4</c:v>
                </c:pt>
                <c:pt idx="1442">
                  <c:v>1.2805992901914745E-4</c:v>
                </c:pt>
                <c:pt idx="1443">
                  <c:v>1.2813487167334653E-4</c:v>
                </c:pt>
                <c:pt idx="1444">
                  <c:v>1.2820980131984536E-4</c:v>
                </c:pt>
                <c:pt idx="1445">
                  <c:v>1.282847179387178E-4</c:v>
                </c:pt>
                <c:pt idx="1446">
                  <c:v>1.2835962151007003E-4</c:v>
                </c:pt>
                <c:pt idx="1447">
                  <c:v>1.2843451201404043E-4</c:v>
                </c:pt>
                <c:pt idx="1448">
                  <c:v>1.2850938943079982E-4</c:v>
                </c:pt>
                <c:pt idx="1449">
                  <c:v>1.2858425374055109E-4</c:v>
                </c:pt>
                <c:pt idx="1450">
                  <c:v>1.2865910492352949E-4</c:v>
                </c:pt>
                <c:pt idx="1451">
                  <c:v>1.2873394296000228E-4</c:v>
                </c:pt>
                <c:pt idx="1452">
                  <c:v>1.2880876783026899E-4</c:v>
                </c:pt>
                <c:pt idx="1453">
                  <c:v>1.2888357951466146E-4</c:v>
                </c:pt>
                <c:pt idx="1454">
                  <c:v>1.2895837799354318E-4</c:v>
                </c:pt>
                <c:pt idx="1455">
                  <c:v>1.2903316324731025E-4</c:v>
                </c:pt>
                <c:pt idx="1456">
                  <c:v>1.2910793525639056E-4</c:v>
                </c:pt>
                <c:pt idx="1457">
                  <c:v>1.291826940012441E-4</c:v>
                </c:pt>
                <c:pt idx="1458">
                  <c:v>1.2925743946236269E-4</c:v>
                </c:pt>
                <c:pt idx="1459">
                  <c:v>1.2933217162027039E-4</c:v>
                </c:pt>
                <c:pt idx="1460">
                  <c:v>1.2940689045552324E-4</c:v>
                </c:pt>
                <c:pt idx="1461">
                  <c:v>1.2948159594870879E-4</c:v>
                </c:pt>
                <c:pt idx="1462">
                  <c:v>1.2955628808044705E-4</c:v>
                </c:pt>
                <c:pt idx="1463">
                  <c:v>1.2963096683138965E-4</c:v>
                </c:pt>
                <c:pt idx="1464">
                  <c:v>1.2970563218221999E-4</c:v>
                </c:pt>
                <c:pt idx="1465">
                  <c:v>1.2978028411365341E-4</c:v>
                </c:pt>
                <c:pt idx="1466">
                  <c:v>1.2985492260643707E-4</c:v>
                </c:pt>
                <c:pt idx="1467">
                  <c:v>1.2992954764134987E-4</c:v>
                </c:pt>
                <c:pt idx="1468">
                  <c:v>1.3000415919920246E-4</c:v>
                </c:pt>
                <c:pt idx="1469">
                  <c:v>1.3007875726083723E-4</c:v>
                </c:pt>
                <c:pt idx="1470">
                  <c:v>1.301533418071283E-4</c:v>
                </c:pt>
                <c:pt idx="1471">
                  <c:v>1.3022791281898141E-4</c:v>
                </c:pt>
                <c:pt idx="1472">
                  <c:v>1.3030247027733398E-4</c:v>
                </c:pt>
                <c:pt idx="1473">
                  <c:v>1.3037701416315499E-4</c:v>
                </c:pt>
                <c:pt idx="1474">
                  <c:v>1.304515444574451E-4</c:v>
                </c:pt>
                <c:pt idx="1475">
                  <c:v>1.3052606114123661E-4</c:v>
                </c:pt>
                <c:pt idx="1476">
                  <c:v>1.3060056419559311E-4</c:v>
                </c:pt>
                <c:pt idx="1477">
                  <c:v>1.3067505360160999E-4</c:v>
                </c:pt>
                <c:pt idx="1478">
                  <c:v>1.3074952934041408E-4</c:v>
                </c:pt>
                <c:pt idx="1479">
                  <c:v>1.3082399139316349E-4</c:v>
                </c:pt>
                <c:pt idx="1480">
                  <c:v>1.3089843974104783E-4</c:v>
                </c:pt>
                <c:pt idx="1481">
                  <c:v>1.309728743652884E-4</c:v>
                </c:pt>
                <c:pt idx="1482">
                  <c:v>1.3104729524713755E-4</c:v>
                </c:pt>
                <c:pt idx="1483">
                  <c:v>1.3112170236787916E-4</c:v>
                </c:pt>
                <c:pt idx="1484">
                  <c:v>1.3119609570882849E-4</c:v>
                </c:pt>
                <c:pt idx="1485">
                  <c:v>1.3127047525133195E-4</c:v>
                </c:pt>
                <c:pt idx="1486">
                  <c:v>1.3134484097676735E-4</c:v>
                </c:pt>
                <c:pt idx="1487">
                  <c:v>1.3141919286654386E-4</c:v>
                </c:pt>
                <c:pt idx="1488">
                  <c:v>1.3149353090210163E-4</c:v>
                </c:pt>
                <c:pt idx="1489">
                  <c:v>1.3156785506491221E-4</c:v>
                </c:pt>
                <c:pt idx="1490">
                  <c:v>1.3164216533647832E-4</c:v>
                </c:pt>
                <c:pt idx="1491">
                  <c:v>1.3171646169833387E-4</c:v>
                </c:pt>
                <c:pt idx="1492">
                  <c:v>1.3179074413204373E-4</c:v>
                </c:pt>
                <c:pt idx="1493">
                  <c:v>1.3186501261920399E-4</c:v>
                </c:pt>
                <c:pt idx="1494">
                  <c:v>1.3193926714144191E-4</c:v>
                </c:pt>
                <c:pt idx="1495">
                  <c:v>1.3201350768041564E-4</c:v>
                </c:pt>
                <c:pt idx="1496">
                  <c:v>1.320877342178145E-4</c:v>
                </c:pt>
                <c:pt idx="1497">
                  <c:v>1.3216194673535867E-4</c:v>
                </c:pt>
                <c:pt idx="1498">
                  <c:v>1.3223614521479945E-4</c:v>
                </c:pt>
                <c:pt idx="1499">
                  <c:v>1.3231032963791889E-4</c:v>
                </c:pt>
                <c:pt idx="1500">
                  <c:v>1.3238449998653038E-4</c:v>
                </c:pt>
                <c:pt idx="1501">
                  <c:v>1.3245865624247769E-4</c:v>
                </c:pt>
                <c:pt idx="1502">
                  <c:v>1.3253279838763593E-4</c:v>
                </c:pt>
                <c:pt idx="1503">
                  <c:v>1.3260692640391063E-4</c:v>
                </c:pt>
                <c:pt idx="1504">
                  <c:v>1.3268104027323849E-4</c:v>
                </c:pt>
                <c:pt idx="1505">
                  <c:v>1.3275513997758676E-4</c:v>
                </c:pt>
                <c:pt idx="1506">
                  <c:v>1.3282922549895366E-4</c:v>
                </c:pt>
                <c:pt idx="1507">
                  <c:v>1.3290329681936807E-4</c:v>
                </c:pt>
                <c:pt idx="1508">
                  <c:v>1.3297735392088961E-4</c:v>
                </c:pt>
                <c:pt idx="1509">
                  <c:v>1.3305139678560841E-4</c:v>
                </c:pt>
                <c:pt idx="1510">
                  <c:v>1.3312542539564568E-4</c:v>
                </c:pt>
                <c:pt idx="1511">
                  <c:v>1.3319943973315283E-4</c:v>
                </c:pt>
                <c:pt idx="1512">
                  <c:v>1.3327343978031215E-4</c:v>
                </c:pt>
                <c:pt idx="1513">
                  <c:v>1.3334742551933637E-4</c:v>
                </c:pt>
                <c:pt idx="1514">
                  <c:v>1.3342139693246901E-4</c:v>
                </c:pt>
                <c:pt idx="1515">
                  <c:v>1.3349535400198394E-4</c:v>
                </c:pt>
                <c:pt idx="1516">
                  <c:v>1.3356929671018552E-4</c:v>
                </c:pt>
                <c:pt idx="1517">
                  <c:v>1.3364322503940871E-4</c:v>
                </c:pt>
                <c:pt idx="1518">
                  <c:v>1.3371713897201881E-4</c:v>
                </c:pt>
                <c:pt idx="1519">
                  <c:v>1.3379103849041175E-4</c:v>
                </c:pt>
                <c:pt idx="1520">
                  <c:v>1.3386492357701365E-4</c:v>
                </c:pt>
                <c:pt idx="1521">
                  <c:v>1.3393879421428112E-4</c:v>
                </c:pt>
                <c:pt idx="1522">
                  <c:v>1.3401265038470118E-4</c:v>
                </c:pt>
                <c:pt idx="1523">
                  <c:v>1.3408649207079102E-4</c:v>
                </c:pt>
                <c:pt idx="1524">
                  <c:v>1.3416031925509833E-4</c:v>
                </c:pt>
                <c:pt idx="1525">
                  <c:v>1.3423413192020103E-4</c:v>
                </c:pt>
                <c:pt idx="1526">
                  <c:v>1.3430793004870709E-4</c:v>
                </c:pt>
                <c:pt idx="1527">
                  <c:v>1.3438171362325493E-4</c:v>
                </c:pt>
                <c:pt idx="1528">
                  <c:v>1.344554826265132E-4</c:v>
                </c:pt>
                <c:pt idx="1529">
                  <c:v>1.3452923704118061E-4</c:v>
                </c:pt>
                <c:pt idx="1530">
                  <c:v>1.3460297684998602E-4</c:v>
                </c:pt>
                <c:pt idx="1531">
                  <c:v>1.3467670203568842E-4</c:v>
                </c:pt>
                <c:pt idx="1532">
                  <c:v>1.3475041258107694E-4</c:v>
                </c:pt>
                <c:pt idx="1533">
                  <c:v>1.3482410846897075E-4</c:v>
                </c:pt>
                <c:pt idx="1534">
                  <c:v>1.3489778968221917E-4</c:v>
                </c:pt>
                <c:pt idx="1535">
                  <c:v>1.3497145620370139E-4</c:v>
                </c:pt>
                <c:pt idx="1536">
                  <c:v>1.3504510801632668E-4</c:v>
                </c:pt>
                <c:pt idx="1537">
                  <c:v>1.3511874510303425E-4</c:v>
                </c:pt>
                <c:pt idx="1538">
                  <c:v>1.3519236744679322E-4</c:v>
                </c:pt>
                <c:pt idx="1539">
                  <c:v>1.3526597503060283E-4</c:v>
                </c:pt>
                <c:pt idx="1540">
                  <c:v>1.3533956783749187E-4</c:v>
                </c:pt>
                <c:pt idx="1541">
                  <c:v>1.3541314585051927E-4</c:v>
                </c:pt>
                <c:pt idx="1542">
                  <c:v>1.354867090527737E-4</c:v>
                </c:pt>
                <c:pt idx="1543">
                  <c:v>1.3556025742737381E-4</c:v>
                </c:pt>
                <c:pt idx="1544">
                  <c:v>1.3563379095746759E-4</c:v>
                </c:pt>
                <c:pt idx="1545">
                  <c:v>1.3570730962623334E-4</c:v>
                </c:pt>
                <c:pt idx="1546">
                  <c:v>1.3578081341687875E-4</c:v>
                </c:pt>
                <c:pt idx="1547">
                  <c:v>1.3585430231264118E-4</c:v>
                </c:pt>
                <c:pt idx="1548">
                  <c:v>1.3592777629678812E-4</c:v>
                </c:pt>
                <c:pt idx="1549">
                  <c:v>1.3600123535261634E-4</c:v>
                </c:pt>
                <c:pt idx="1550">
                  <c:v>1.3607467946345213E-4</c:v>
                </c:pt>
                <c:pt idx="1551">
                  <c:v>1.3614810861265172E-4</c:v>
                </c:pt>
                <c:pt idx="1552">
                  <c:v>1.3622152278360063E-4</c:v>
                </c:pt>
                <c:pt idx="1553">
                  <c:v>1.362949219597143E-4</c:v>
                </c:pt>
                <c:pt idx="1554">
                  <c:v>1.3636830612443745E-4</c:v>
                </c:pt>
                <c:pt idx="1555">
                  <c:v>1.3644167526124425E-4</c:v>
                </c:pt>
                <c:pt idx="1556">
                  <c:v>1.3651502935363847E-4</c:v>
                </c:pt>
                <c:pt idx="1557">
                  <c:v>1.3658836838515334E-4</c:v>
                </c:pt>
                <c:pt idx="1558">
                  <c:v>1.3666169233935148E-4</c:v>
                </c:pt>
                <c:pt idx="1559">
                  <c:v>1.3673500119982491E-4</c:v>
                </c:pt>
                <c:pt idx="1560">
                  <c:v>1.3680829495019489E-4</c:v>
                </c:pt>
                <c:pt idx="1561">
                  <c:v>1.3688157357411246E-4</c:v>
                </c:pt>
                <c:pt idx="1562">
                  <c:v>1.3695483705525741E-4</c:v>
                </c:pt>
                <c:pt idx="1563">
                  <c:v>1.3702808537733923E-4</c:v>
                </c:pt>
                <c:pt idx="1564">
                  <c:v>1.3710131852409663E-4</c:v>
                </c:pt>
                <c:pt idx="1565">
                  <c:v>1.3717453647929734E-4</c:v>
                </c:pt>
                <c:pt idx="1566">
                  <c:v>1.3724773922673867E-4</c:v>
                </c:pt>
                <c:pt idx="1567">
                  <c:v>1.3732092675024677E-4</c:v>
                </c:pt>
                <c:pt idx="1568">
                  <c:v>1.3739409903367722E-4</c:v>
                </c:pt>
                <c:pt idx="1569">
                  <c:v>1.3746725606091464E-4</c:v>
                </c:pt>
                <c:pt idx="1570">
                  <c:v>1.3754039781587265E-4</c:v>
                </c:pt>
                <c:pt idx="1571">
                  <c:v>1.3761352428249423E-4</c:v>
                </c:pt>
                <c:pt idx="1572">
                  <c:v>1.3768663544475119E-4</c:v>
                </c:pt>
                <c:pt idx="1573">
                  <c:v>1.3775973128664451E-4</c:v>
                </c:pt>
                <c:pt idx="1574">
                  <c:v>1.378328117922041E-4</c:v>
                </c:pt>
                <c:pt idx="1575">
                  <c:v>1.3790587694548892E-4</c:v>
                </c:pt>
                <c:pt idx="1576">
                  <c:v>1.3797892673058688E-4</c:v>
                </c:pt>
                <c:pt idx="1577">
                  <c:v>1.3805196113161482E-4</c:v>
                </c:pt>
                <c:pt idx="1578">
                  <c:v>1.3812498013271852E-4</c:v>
                </c:pt>
                <c:pt idx="1579">
                  <c:v>1.381979837180725E-4</c:v>
                </c:pt>
                <c:pt idx="1580">
                  <c:v>1.3827097187188046E-4</c:v>
                </c:pt>
                <c:pt idx="1581">
                  <c:v>1.3834394457837464E-4</c:v>
                </c:pt>
                <c:pt idx="1582">
                  <c:v>1.384169018218161E-4</c:v>
                </c:pt>
                <c:pt idx="1583">
                  <c:v>1.3848984358649495E-4</c:v>
                </c:pt>
                <c:pt idx="1584">
                  <c:v>1.3856276985672972E-4</c:v>
                </c:pt>
                <c:pt idx="1585">
                  <c:v>1.3863568061686787E-4</c:v>
                </c:pt>
                <c:pt idx="1586">
                  <c:v>1.3870857585128547E-4</c:v>
                </c:pt>
                <c:pt idx="1587">
                  <c:v>1.3878145554438738E-4</c:v>
                </c:pt>
                <c:pt idx="1588">
                  <c:v>1.3885431968060707E-4</c:v>
                </c:pt>
                <c:pt idx="1589">
                  <c:v>1.3892716824440664E-4</c:v>
                </c:pt>
                <c:pt idx="1590">
                  <c:v>1.3900000122027675E-4</c:v>
                </c:pt>
                <c:pt idx="1591">
                  <c:v>1.3907281859273658E-4</c:v>
                </c:pt>
                <c:pt idx="1592">
                  <c:v>1.3914562034633409E-4</c:v>
                </c:pt>
                <c:pt idx="1593">
                  <c:v>1.3921840646564555E-4</c:v>
                </c:pt>
                <c:pt idx="1594">
                  <c:v>1.3929117693527572E-4</c:v>
                </c:pt>
                <c:pt idx="1595">
                  <c:v>1.3936393173985811E-4</c:v>
                </c:pt>
                <c:pt idx="1596">
                  <c:v>1.3943667086405422E-4</c:v>
                </c:pt>
                <c:pt idx="1597">
                  <c:v>1.3950939429255453E-4</c:v>
                </c:pt>
                <c:pt idx="1598">
                  <c:v>1.3958210201007733E-4</c:v>
                </c:pt>
                <c:pt idx="1599">
                  <c:v>1.3965479400136982E-4</c:v>
                </c:pt>
                <c:pt idx="1600">
                  <c:v>1.397274702512072E-4</c:v>
                </c:pt>
                <c:pt idx="1601">
                  <c:v>1.3980013074439305E-4</c:v>
                </c:pt>
                <c:pt idx="1602">
                  <c:v>1.3987277546575937E-4</c:v>
                </c:pt>
                <c:pt idx="1603">
                  <c:v>1.3994540440016628E-4</c:v>
                </c:pt>
                <c:pt idx="1604">
                  <c:v>1.4001801753250222E-4</c:v>
                </c:pt>
                <c:pt idx="1605">
                  <c:v>1.4009061484768386E-4</c:v>
                </c:pt>
                <c:pt idx="1606">
                  <c:v>1.40163196330656E-4</c:v>
                </c:pt>
                <c:pt idx="1607">
                  <c:v>1.4023576196639168E-4</c:v>
                </c:pt>
                <c:pt idx="1608">
                  <c:v>1.40308311739892E-4</c:v>
                </c:pt>
                <c:pt idx="1609">
                  <c:v>1.4038084563618625E-4</c:v>
                </c:pt>
                <c:pt idx="1610">
                  <c:v>1.4045336364033176E-4</c:v>
                </c:pt>
                <c:pt idx="1611">
                  <c:v>1.4052586573741393E-4</c:v>
                </c:pt>
                <c:pt idx="1612">
                  <c:v>1.4059835191254627E-4</c:v>
                </c:pt>
                <c:pt idx="1613">
                  <c:v>1.4067082215087019E-4</c:v>
                </c:pt>
                <c:pt idx="1614">
                  <c:v>1.4074327643755506E-4</c:v>
                </c:pt>
                <c:pt idx="1615">
                  <c:v>1.4081571475779849E-4</c:v>
                </c:pt>
                <c:pt idx="1616">
                  <c:v>1.408881370968256E-4</c:v>
                </c:pt>
                <c:pt idx="1617">
                  <c:v>1.4096054343988977E-4</c:v>
                </c:pt>
                <c:pt idx="1618">
                  <c:v>1.4103293377227215E-4</c:v>
                </c:pt>
                <c:pt idx="1619">
                  <c:v>1.4110530807928166E-4</c:v>
                </c:pt>
                <c:pt idx="1620">
                  <c:v>1.4117766634625517E-4</c:v>
                </c:pt>
                <c:pt idx="1621">
                  <c:v>1.4125000855855728E-4</c:v>
                </c:pt>
                <c:pt idx="1622">
                  <c:v>1.4132233470158054E-4</c:v>
                </c:pt>
                <c:pt idx="1623">
                  <c:v>1.4139464476074494E-4</c:v>
                </c:pt>
                <c:pt idx="1624">
                  <c:v>1.4146693872149854E-4</c:v>
                </c:pt>
                <c:pt idx="1625">
                  <c:v>1.4153921656931683E-4</c:v>
                </c:pt>
                <c:pt idx="1626">
                  <c:v>1.4161147828970324E-4</c:v>
                </c:pt>
                <c:pt idx="1627">
                  <c:v>1.4168372386818849E-4</c:v>
                </c:pt>
                <c:pt idx="1628">
                  <c:v>1.4175595329033133E-4</c:v>
                </c:pt>
                <c:pt idx="1629">
                  <c:v>1.418281665417179E-4</c:v>
                </c:pt>
                <c:pt idx="1630">
                  <c:v>1.4190036360796197E-4</c:v>
                </c:pt>
                <c:pt idx="1631">
                  <c:v>1.4197254447470488E-4</c:v>
                </c:pt>
                <c:pt idx="1632">
                  <c:v>1.4204470912761535E-4</c:v>
                </c:pt>
                <c:pt idx="1633">
                  <c:v>1.4211685755238974E-4</c:v>
                </c:pt>
                <c:pt idx="1634">
                  <c:v>1.4218898973475188E-4</c:v>
                </c:pt>
                <c:pt idx="1635">
                  <c:v>1.422611056604531E-4</c:v>
                </c:pt>
                <c:pt idx="1636">
                  <c:v>1.4233320531527191E-4</c:v>
                </c:pt>
                <c:pt idx="1637">
                  <c:v>1.424052886850146E-4</c:v>
                </c:pt>
                <c:pt idx="1638">
                  <c:v>1.4247735575551444E-4</c:v>
                </c:pt>
                <c:pt idx="1639">
                  <c:v>1.4254940651263235E-4</c:v>
                </c:pt>
                <c:pt idx="1640">
                  <c:v>1.4262144094225637E-4</c:v>
                </c:pt>
                <c:pt idx="1641">
                  <c:v>1.4269345903030197E-4</c:v>
                </c:pt>
                <c:pt idx="1642">
                  <c:v>1.4276546076271183E-4</c:v>
                </c:pt>
                <c:pt idx="1643">
                  <c:v>1.4283744612545585E-4</c:v>
                </c:pt>
                <c:pt idx="1644">
                  <c:v>1.429094151045313E-4</c:v>
                </c:pt>
                <c:pt idx="1645">
                  <c:v>1.4298136768596252E-4</c:v>
                </c:pt>
                <c:pt idx="1646">
                  <c:v>1.4305330385580079E-4</c:v>
                </c:pt>
                <c:pt idx="1647">
                  <c:v>1.4312522360012504E-4</c:v>
                </c:pt>
                <c:pt idx="1648">
                  <c:v>1.4319712690504096E-4</c:v>
                </c:pt>
                <c:pt idx="1649">
                  <c:v>1.4326901375668152E-4</c:v>
                </c:pt>
                <c:pt idx="1650">
                  <c:v>1.4334088414120648E-4</c:v>
                </c:pt>
                <c:pt idx="1651">
                  <c:v>1.43412738044803E-4</c:v>
                </c:pt>
                <c:pt idx="1652">
                  <c:v>1.4348457545368501E-4</c:v>
                </c:pt>
                <c:pt idx="1653">
                  <c:v>1.4355639635409354E-4</c:v>
                </c:pt>
                <c:pt idx="1654">
                  <c:v>1.4362820073229659E-4</c:v>
                </c:pt>
                <c:pt idx="1655">
                  <c:v>1.436999885745889E-4</c:v>
                </c:pt>
                <c:pt idx="1656">
                  <c:v>1.4377175986729235E-4</c:v>
                </c:pt>
                <c:pt idx="1657">
                  <c:v>1.4384351459675586E-4</c:v>
                </c:pt>
                <c:pt idx="1658">
                  <c:v>1.439152527493547E-4</c:v>
                </c:pt>
                <c:pt idx="1659">
                  <c:v>1.4398697431149149E-4</c:v>
                </c:pt>
                <c:pt idx="1660">
                  <c:v>1.4405867926959529E-4</c:v>
                </c:pt>
                <c:pt idx="1661">
                  <c:v>1.4413036761012243E-4</c:v>
                </c:pt>
                <c:pt idx="1662">
                  <c:v>1.4420203931955533E-4</c:v>
                </c:pt>
                <c:pt idx="1663">
                  <c:v>1.4427369438440365E-4</c:v>
                </c:pt>
                <c:pt idx="1664">
                  <c:v>1.443453327912036E-4</c:v>
                </c:pt>
                <c:pt idx="1665">
                  <c:v>1.4441695452651818E-4</c:v>
                </c:pt>
                <c:pt idx="1666">
                  <c:v>1.4448855957693689E-4</c:v>
                </c:pt>
                <c:pt idx="1667">
                  <c:v>1.4456014792907593E-4</c:v>
                </c:pt>
                <c:pt idx="1668">
                  <c:v>1.446317195695782E-4</c:v>
                </c:pt>
                <c:pt idx="1669">
                  <c:v>1.4470327448511306E-4</c:v>
                </c:pt>
                <c:pt idx="1670">
                  <c:v>1.4477481266237649E-4</c:v>
                </c:pt>
                <c:pt idx="1671">
                  <c:v>1.4484633408809097E-4</c:v>
                </c:pt>
                <c:pt idx="1672">
                  <c:v>1.4491783874900552E-4</c:v>
                </c:pt>
                <c:pt idx="1673">
                  <c:v>1.4498932663189573E-4</c:v>
                </c:pt>
                <c:pt idx="1674">
                  <c:v>1.4506079772356353E-4</c:v>
                </c:pt>
                <c:pt idx="1675">
                  <c:v>1.4513225201083721E-4</c:v>
                </c:pt>
                <c:pt idx="1676">
                  <c:v>1.4520368948057173E-4</c:v>
                </c:pt>
                <c:pt idx="1677">
                  <c:v>1.452751101196482E-4</c:v>
                </c:pt>
                <c:pt idx="1678">
                  <c:v>1.4534651391497419E-4</c:v>
                </c:pt>
                <c:pt idx="1679">
                  <c:v>1.4541790085348356E-4</c:v>
                </c:pt>
                <c:pt idx="1680">
                  <c:v>1.4548927092213651E-4</c:v>
                </c:pt>
                <c:pt idx="1681">
                  <c:v>1.4556062410791946E-4</c:v>
                </c:pt>
                <c:pt idx="1682">
                  <c:v>1.4563196039784525E-4</c:v>
                </c:pt>
                <c:pt idx="1683">
                  <c:v>1.4570327977895284E-4</c:v>
                </c:pt>
                <c:pt idx="1684">
                  <c:v>1.4577458223830725E-4</c:v>
                </c:pt>
                <c:pt idx="1685">
                  <c:v>1.4584586776300002E-4</c:v>
                </c:pt>
                <c:pt idx="1686">
                  <c:v>1.4591713634014847E-4</c:v>
                </c:pt>
                <c:pt idx="1687">
                  <c:v>1.4598838795689645E-4</c:v>
                </c:pt>
                <c:pt idx="1688">
                  <c:v>1.4605962260041348E-4</c:v>
                </c:pt>
                <c:pt idx="1689">
                  <c:v>1.4613084025789566E-4</c:v>
                </c:pt>
                <c:pt idx="1690">
                  <c:v>1.4620204091656466E-4</c:v>
                </c:pt>
                <c:pt idx="1691">
                  <c:v>1.4627322456366843E-4</c:v>
                </c:pt>
                <c:pt idx="1692">
                  <c:v>1.4634439118648091E-4</c:v>
                </c:pt>
                <c:pt idx="1693">
                  <c:v>1.4641554077230207E-4</c:v>
                </c:pt>
                <c:pt idx="1694">
                  <c:v>1.4648667330845774E-4</c:v>
                </c:pt>
                <c:pt idx="1695">
                  <c:v>1.4655778878229964E-4</c:v>
                </c:pt>
                <c:pt idx="1696">
                  <c:v>1.4662888718120558E-4</c:v>
                </c:pt>
                <c:pt idx="1697">
                  <c:v>1.466999684925791E-4</c:v>
                </c:pt>
                <c:pt idx="1698">
                  <c:v>1.4677103270384952E-4</c:v>
                </c:pt>
                <c:pt idx="1699">
                  <c:v>1.468420798024723E-4</c:v>
                </c:pt>
                <c:pt idx="1700">
                  <c:v>1.4691310977592843E-4</c:v>
                </c:pt>
                <c:pt idx="1701">
                  <c:v>1.4698412261172455E-4</c:v>
                </c:pt>
                <c:pt idx="1702">
                  <c:v>1.4705511829739363E-4</c:v>
                </c:pt>
                <c:pt idx="1703">
                  <c:v>1.4712609682049382E-4</c:v>
                </c:pt>
                <c:pt idx="1704">
                  <c:v>1.4719705816860904E-4</c:v>
                </c:pt>
                <c:pt idx="1705">
                  <c:v>1.4726800232934929E-4</c:v>
                </c:pt>
                <c:pt idx="1706">
                  <c:v>1.4733892929034962E-4</c:v>
                </c:pt>
                <c:pt idx="1707">
                  <c:v>1.4740983903927137E-4</c:v>
                </c:pt>
                <c:pt idx="1708">
                  <c:v>1.4748073156380098E-4</c:v>
                </c:pt>
                <c:pt idx="1709">
                  <c:v>1.4755160685165042E-4</c:v>
                </c:pt>
                <c:pt idx="1710">
                  <c:v>1.4762246489055788E-4</c:v>
                </c:pt>
                <c:pt idx="1711">
                  <c:v>1.4769330566828632E-4</c:v>
                </c:pt>
                <c:pt idx="1712">
                  <c:v>1.4776412917262468E-4</c:v>
                </c:pt>
                <c:pt idx="1713">
                  <c:v>1.478349353913871E-4</c:v>
                </c:pt>
                <c:pt idx="1714">
                  <c:v>1.4790572431241334E-4</c:v>
                </c:pt>
                <c:pt idx="1715">
                  <c:v>1.4797649592356862E-4</c:v>
                </c:pt>
                <c:pt idx="1716">
                  <c:v>1.480472502127434E-4</c:v>
                </c:pt>
                <c:pt idx="1717">
                  <c:v>1.4811798716785364E-4</c:v>
                </c:pt>
                <c:pt idx="1718">
                  <c:v>1.4818870677684053E-4</c:v>
                </c:pt>
                <c:pt idx="1719">
                  <c:v>1.4825940902767092E-4</c:v>
                </c:pt>
                <c:pt idx="1720">
                  <c:v>1.4833009390833663E-4</c:v>
                </c:pt>
                <c:pt idx="1721">
                  <c:v>1.4840076140685486E-4</c:v>
                </c:pt>
                <c:pt idx="1722">
                  <c:v>1.4847141151126786E-4</c:v>
                </c:pt>
                <c:pt idx="1723">
                  <c:v>1.4854204420964369E-4</c:v>
                </c:pt>
                <c:pt idx="1724">
                  <c:v>1.4861265949007494E-4</c:v>
                </c:pt>
                <c:pt idx="1725">
                  <c:v>1.4868325734067995E-4</c:v>
                </c:pt>
                <c:pt idx="1726">
                  <c:v>1.4875383774960174E-4</c:v>
                </c:pt>
                <c:pt idx="1727">
                  <c:v>1.4882440070500882E-4</c:v>
                </c:pt>
                <c:pt idx="1728">
                  <c:v>1.4889494619509455E-4</c:v>
                </c:pt>
                <c:pt idx="1729">
                  <c:v>1.4896547420807757E-4</c:v>
                </c:pt>
                <c:pt idx="1730">
                  <c:v>1.4903598473220154E-4</c:v>
                </c:pt>
                <c:pt idx="1731">
                  <c:v>1.4910647775573485E-4</c:v>
                </c:pt>
                <c:pt idx="1732">
                  <c:v>1.4917695326697151E-4</c:v>
                </c:pt>
                <c:pt idx="1733">
                  <c:v>1.4924741125422992E-4</c:v>
                </c:pt>
                <c:pt idx="1734">
                  <c:v>1.4931785170585379E-4</c:v>
                </c:pt>
                <c:pt idx="1735">
                  <c:v>1.493882746102115E-4</c:v>
                </c:pt>
                <c:pt idx="1736">
                  <c:v>1.4945867995569672E-4</c:v>
                </c:pt>
                <c:pt idx="1737">
                  <c:v>1.4952906773072752E-4</c:v>
                </c:pt>
                <c:pt idx="1738">
                  <c:v>1.4959943792374728E-4</c:v>
                </c:pt>
                <c:pt idx="1739">
                  <c:v>1.4966979052322393E-4</c:v>
                </c:pt>
                <c:pt idx="1740">
                  <c:v>1.4974012551765013E-4</c:v>
                </c:pt>
                <c:pt idx="1741">
                  <c:v>1.4981044289554381E-4</c:v>
                </c:pt>
                <c:pt idx="1742">
                  <c:v>1.4988074264544722E-4</c:v>
                </c:pt>
                <c:pt idx="1743">
                  <c:v>1.4995102475592734E-4</c:v>
                </c:pt>
                <c:pt idx="1744">
                  <c:v>1.5002128921557612E-4</c:v>
                </c:pt>
                <c:pt idx="1745">
                  <c:v>1.5009153601301E-4</c:v>
                </c:pt>
                <c:pt idx="1746">
                  <c:v>1.501617651368701E-4</c:v>
                </c:pt>
                <c:pt idx="1747">
                  <c:v>1.5023197657582232E-4</c:v>
                </c:pt>
                <c:pt idx="1748">
                  <c:v>1.5030217031855697E-4</c:v>
                </c:pt>
                <c:pt idx="1749">
                  <c:v>1.5037234635378912E-4</c:v>
                </c:pt>
                <c:pt idx="1750">
                  <c:v>1.5044250467025839E-4</c:v>
                </c:pt>
                <c:pt idx="1751">
                  <c:v>1.5051264525672874E-4</c:v>
                </c:pt>
                <c:pt idx="1752">
                  <c:v>1.5058276810198888E-4</c:v>
                </c:pt>
                <c:pt idx="1753">
                  <c:v>1.5065287319485183E-4</c:v>
                </c:pt>
                <c:pt idx="1754">
                  <c:v>1.5072296052415522E-4</c:v>
                </c:pt>
                <c:pt idx="1755">
                  <c:v>1.5079303007876107E-4</c:v>
                </c:pt>
                <c:pt idx="1756">
                  <c:v>1.5086308184755585E-4</c:v>
                </c:pt>
                <c:pt idx="1757">
                  <c:v>1.5093311581945015E-4</c:v>
                </c:pt>
                <c:pt idx="1758">
                  <c:v>1.5100313198337928E-4</c:v>
                </c:pt>
                <c:pt idx="1759">
                  <c:v>1.5107313032830291E-4</c:v>
                </c:pt>
                <c:pt idx="1760">
                  <c:v>1.5114311084320469E-4</c:v>
                </c:pt>
                <c:pt idx="1761">
                  <c:v>1.5121307351709278E-4</c:v>
                </c:pt>
                <c:pt idx="1762">
                  <c:v>1.5128301833899969E-4</c:v>
                </c:pt>
                <c:pt idx="1763">
                  <c:v>1.5135294529798201E-4</c:v>
                </c:pt>
                <c:pt idx="1764">
                  <c:v>1.5142285438312045E-4</c:v>
                </c:pt>
                <c:pt idx="1765">
                  <c:v>1.5149274558352022E-4</c:v>
                </c:pt>
                <c:pt idx="1766">
                  <c:v>1.515626188883105E-4</c:v>
                </c:pt>
                <c:pt idx="1767">
                  <c:v>1.5163247428664472E-4</c:v>
                </c:pt>
                <c:pt idx="1768">
                  <c:v>1.5170231176770034E-4</c:v>
                </c:pt>
                <c:pt idx="1769">
                  <c:v>1.5177213132067886E-4</c:v>
                </c:pt>
                <c:pt idx="1770">
                  <c:v>1.5184193293480607E-4</c:v>
                </c:pt>
                <c:pt idx="1771">
                  <c:v>1.5191171659933165E-4</c:v>
                </c:pt>
                <c:pt idx="1772">
                  <c:v>1.5198148230352929E-4</c:v>
                </c:pt>
                <c:pt idx="1773">
                  <c:v>1.5205123003669675E-4</c:v>
                </c:pt>
                <c:pt idx="1774">
                  <c:v>1.521209597881558E-4</c:v>
                </c:pt>
                <c:pt idx="1775">
                  <c:v>1.5219067154725196E-4</c:v>
                </c:pt>
                <c:pt idx="1776">
                  <c:v>1.522603653033549E-4</c:v>
                </c:pt>
                <c:pt idx="1777">
                  <c:v>1.5233004104585812E-4</c:v>
                </c:pt>
                <c:pt idx="1778">
                  <c:v>1.5239969876417901E-4</c:v>
                </c:pt>
                <c:pt idx="1779">
                  <c:v>1.5246933844775864E-4</c:v>
                </c:pt>
                <c:pt idx="1780">
                  <c:v>1.5253896008606216E-4</c:v>
                </c:pt>
                <c:pt idx="1781">
                  <c:v>1.5260856366857843E-4</c:v>
                </c:pt>
                <c:pt idx="1782">
                  <c:v>1.5267814918482007E-4</c:v>
                </c:pt>
                <c:pt idx="1783">
                  <c:v>1.5274771662432339E-4</c:v>
                </c:pt>
                <c:pt idx="1784">
                  <c:v>1.5281726597664866E-4</c:v>
                </c:pt>
                <c:pt idx="1785">
                  <c:v>1.5288679723137952E-4</c:v>
                </c:pt>
                <c:pt idx="1786">
                  <c:v>1.5295631037812358E-4</c:v>
                </c:pt>
                <c:pt idx="1787">
                  <c:v>1.5302580540651198E-4</c:v>
                </c:pt>
                <c:pt idx="1788">
                  <c:v>1.5309528230619959E-4</c:v>
                </c:pt>
                <c:pt idx="1789">
                  <c:v>1.5316474106686481E-4</c:v>
                </c:pt>
                <c:pt idx="1790">
                  <c:v>1.5323418167820951E-4</c:v>
                </c:pt>
                <c:pt idx="1791">
                  <c:v>1.5330360412995931E-4</c:v>
                </c:pt>
                <c:pt idx="1792">
                  <c:v>1.533730084118633E-4</c:v>
                </c:pt>
                <c:pt idx="1793">
                  <c:v>1.5344239451369412E-4</c:v>
                </c:pt>
                <c:pt idx="1794">
                  <c:v>1.5351176242524794E-4</c:v>
                </c:pt>
                <c:pt idx="1795">
                  <c:v>1.5358111213634409E-4</c:v>
                </c:pt>
                <c:pt idx="1796">
                  <c:v>1.536504436368257E-4</c:v>
                </c:pt>
                <c:pt idx="1797">
                  <c:v>1.5371975691655932E-4</c:v>
                </c:pt>
                <c:pt idx="1798">
                  <c:v>1.5378905196543455E-4</c:v>
                </c:pt>
                <c:pt idx="1799">
                  <c:v>1.5385832877336464E-4</c:v>
                </c:pt>
                <c:pt idx="1800">
                  <c:v>1.539275873302861E-4</c:v>
                </c:pt>
                <c:pt idx="1801">
                  <c:v>1.539968276261589E-4</c:v>
                </c:pt>
                <c:pt idx="1802">
                  <c:v>1.5406604965096599E-4</c:v>
                </c:pt>
                <c:pt idx="1803">
                  <c:v>1.5413525339471397E-4</c:v>
                </c:pt>
                <c:pt idx="1804">
                  <c:v>1.5420443884743237E-4</c:v>
                </c:pt>
                <c:pt idx="1805">
                  <c:v>1.5427360599917409E-4</c:v>
                </c:pt>
                <c:pt idx="1806">
                  <c:v>1.5434275484001514E-4</c:v>
                </c:pt>
                <c:pt idx="1807">
                  <c:v>1.5441188536005501E-4</c:v>
                </c:pt>
                <c:pt idx="1808">
                  <c:v>1.5448099754941582E-4</c:v>
                </c:pt>
                <c:pt idx="1809">
                  <c:v>1.545500913982434E-4</c:v>
                </c:pt>
                <c:pt idx="1810">
                  <c:v>1.5461916689670619E-4</c:v>
                </c:pt>
                <c:pt idx="1811">
                  <c:v>1.5468822403499598E-4</c:v>
                </c:pt>
                <c:pt idx="1812">
                  <c:v>1.5475726280332744E-4</c:v>
                </c:pt>
                <c:pt idx="1813">
                  <c:v>1.5482628319193854E-4</c:v>
                </c:pt>
                <c:pt idx="1814">
                  <c:v>1.5489528519109009E-4</c:v>
                </c:pt>
                <c:pt idx="1815">
                  <c:v>1.5496426879106574E-4</c:v>
                </c:pt>
                <c:pt idx="1816">
                  <c:v>1.550332339821724E-4</c:v>
                </c:pt>
                <c:pt idx="1817">
                  <c:v>1.5510218075473952E-4</c:v>
                </c:pt>
                <c:pt idx="1818">
                  <c:v>1.5517110909912005E-4</c:v>
                </c:pt>
                <c:pt idx="1819">
                  <c:v>1.5524001900568929E-4</c:v>
                </c:pt>
                <c:pt idx="1820">
                  <c:v>1.553089104648456E-4</c:v>
                </c:pt>
                <c:pt idx="1821">
                  <c:v>1.5537778346701018E-4</c:v>
                </c:pt>
                <c:pt idx="1822">
                  <c:v>1.5544663800262713E-4</c:v>
                </c:pt>
                <c:pt idx="1823">
                  <c:v>1.5551547406216312E-4</c:v>
                </c:pt>
                <c:pt idx="1824">
                  <c:v>1.5558429163610777E-4</c:v>
                </c:pt>
                <c:pt idx="1825">
                  <c:v>1.5565309071497357E-4</c:v>
                </c:pt>
                <c:pt idx="1826">
                  <c:v>1.5572187128929537E-4</c:v>
                </c:pt>
                <c:pt idx="1827">
                  <c:v>1.5579063334963093E-4</c:v>
                </c:pt>
                <c:pt idx="1828">
                  <c:v>1.5585937688656072E-4</c:v>
                </c:pt>
                <c:pt idx="1829">
                  <c:v>1.5592810189068778E-4</c:v>
                </c:pt>
                <c:pt idx="1830">
                  <c:v>1.5599680835263777E-4</c:v>
                </c:pt>
                <c:pt idx="1831">
                  <c:v>1.5606549626305904E-4</c:v>
                </c:pt>
                <c:pt idx="1832">
                  <c:v>1.561341656126224E-4</c:v>
                </c:pt>
                <c:pt idx="1833">
                  <c:v>1.5620281639202124E-4</c:v>
                </c:pt>
                <c:pt idx="1834">
                  <c:v>1.5627144859197171E-4</c:v>
                </c:pt>
                <c:pt idx="1835">
                  <c:v>1.5634006220321202E-4</c:v>
                </c:pt>
                <c:pt idx="1836">
                  <c:v>1.5640865721650325E-4</c:v>
                </c:pt>
                <c:pt idx="1837">
                  <c:v>1.5647723362262878E-4</c:v>
                </c:pt>
                <c:pt idx="1838">
                  <c:v>1.5654579141239451E-4</c:v>
                </c:pt>
                <c:pt idx="1839">
                  <c:v>1.5661433057662848E-4</c:v>
                </c:pt>
                <c:pt idx="1840">
                  <c:v>1.5668285110618146E-4</c:v>
                </c:pt>
                <c:pt idx="1841">
                  <c:v>1.5675135299192649E-4</c:v>
                </c:pt>
                <c:pt idx="1842">
                  <c:v>1.5681983622475897E-4</c:v>
                </c:pt>
                <c:pt idx="1843">
                  <c:v>1.5688830079559635E-4</c:v>
                </c:pt>
                <c:pt idx="1844">
                  <c:v>1.5695674669537885E-4</c:v>
                </c:pt>
                <c:pt idx="1845">
                  <c:v>1.5702517391506847E-4</c:v>
                </c:pt>
                <c:pt idx="1846">
                  <c:v>1.5709358244564984E-4</c:v>
                </c:pt>
                <c:pt idx="1847">
                  <c:v>1.5716197227812954E-4</c:v>
                </c:pt>
                <c:pt idx="1848">
                  <c:v>1.5723034340353641E-4</c:v>
                </c:pt>
                <c:pt idx="1849">
                  <c:v>1.5729869581292182E-4</c:v>
                </c:pt>
                <c:pt idx="1850">
                  <c:v>1.5736702949735866E-4</c:v>
                </c:pt>
                <c:pt idx="1851">
                  <c:v>1.5743534444794254E-4</c:v>
                </c:pt>
                <c:pt idx="1852">
                  <c:v>1.5750364065579071E-4</c:v>
                </c:pt>
                <c:pt idx="1853">
                  <c:v>1.5757191811204278E-4</c:v>
                </c:pt>
                <c:pt idx="1854">
                  <c:v>1.5764017680786039E-4</c:v>
                </c:pt>
                <c:pt idx="1855">
                  <c:v>1.5770841673442713E-4</c:v>
                </c:pt>
                <c:pt idx="1856">
                  <c:v>1.5777663788294879E-4</c:v>
                </c:pt>
                <c:pt idx="1857">
                  <c:v>1.5784484024465269E-4</c:v>
                </c:pt>
                <c:pt idx="1858">
                  <c:v>1.5791302381078866E-4</c:v>
                </c:pt>
                <c:pt idx="1859">
                  <c:v>1.5798118857262826E-4</c:v>
                </c:pt>
                <c:pt idx="1860">
                  <c:v>1.5804933452146492E-4</c:v>
                </c:pt>
                <c:pt idx="1861">
                  <c:v>1.5811746164861375E-4</c:v>
                </c:pt>
                <c:pt idx="1862">
                  <c:v>1.581855699454124E-4</c:v>
                </c:pt>
                <c:pt idx="1863">
                  <c:v>1.5825365940321963E-4</c:v>
                </c:pt>
                <c:pt idx="1864">
                  <c:v>1.5832173001341626E-4</c:v>
                </c:pt>
                <c:pt idx="1865">
                  <c:v>1.5838978176740514E-4</c:v>
                </c:pt>
                <c:pt idx="1866">
                  <c:v>1.5845781465661084E-4</c:v>
                </c:pt>
                <c:pt idx="1867">
                  <c:v>1.585258286724794E-4</c:v>
                </c:pt>
                <c:pt idx="1868">
                  <c:v>1.5859382380647885E-4</c:v>
                </c:pt>
                <c:pt idx="1869">
                  <c:v>1.5866180005009881E-4</c:v>
                </c:pt>
                <c:pt idx="1870">
                  <c:v>1.5872975739485075E-4</c:v>
                </c:pt>
                <c:pt idx="1871">
                  <c:v>1.5879769583226742E-4</c:v>
                </c:pt>
                <c:pt idx="1872">
                  <c:v>1.5886561535390371E-4</c:v>
                </c:pt>
                <c:pt idx="1873">
                  <c:v>1.5893351595133571E-4</c:v>
                </c:pt>
                <c:pt idx="1874">
                  <c:v>1.5900139761616138E-4</c:v>
                </c:pt>
                <c:pt idx="1875">
                  <c:v>1.5906926034000001E-4</c:v>
                </c:pt>
                <c:pt idx="1876">
                  <c:v>1.5913710411449275E-4</c:v>
                </c:pt>
                <c:pt idx="1877">
                  <c:v>1.5920492893130186E-4</c:v>
                </c:pt>
                <c:pt idx="1878">
                  <c:v>1.5927273478211142E-4</c:v>
                </c:pt>
                <c:pt idx="1879">
                  <c:v>1.5934052165862697E-4</c:v>
                </c:pt>
                <c:pt idx="1880">
                  <c:v>1.5940828955257518E-4</c:v>
                </c:pt>
                <c:pt idx="1881">
                  <c:v>1.5947603845570466E-4</c:v>
                </c:pt>
                <c:pt idx="1882">
                  <c:v>1.5954376835978484E-4</c:v>
                </c:pt>
                <c:pt idx="1883">
                  <c:v>1.5961147925660718E-4</c:v>
                </c:pt>
                <c:pt idx="1884">
                  <c:v>1.5967917113798391E-4</c:v>
                </c:pt>
                <c:pt idx="1885">
                  <c:v>1.5974684399574883E-4</c:v>
                </c:pt>
                <c:pt idx="1886">
                  <c:v>1.5981449782175716E-4</c:v>
                </c:pt>
                <c:pt idx="1887">
                  <c:v>1.5988213260788526E-4</c:v>
                </c:pt>
                <c:pt idx="1888">
                  <c:v>1.5994974834603092E-4</c:v>
                </c:pt>
                <c:pt idx="1889">
                  <c:v>1.6001734502811289E-4</c:v>
                </c:pt>
                <c:pt idx="1890">
                  <c:v>1.600849226460714E-4</c:v>
                </c:pt>
                <c:pt idx="1891">
                  <c:v>1.6015248119186789E-4</c:v>
                </c:pt>
                <c:pt idx="1892">
                  <c:v>1.6022002065748471E-4</c:v>
                </c:pt>
                <c:pt idx="1893">
                  <c:v>1.6028754103492547E-4</c:v>
                </c:pt>
                <c:pt idx="1894">
                  <c:v>1.6035504231621528E-4</c:v>
                </c:pt>
                <c:pt idx="1895">
                  <c:v>1.6042252449339971E-4</c:v>
                </c:pt>
                <c:pt idx="1896">
                  <c:v>1.6048998755854589E-4</c:v>
                </c:pt>
                <c:pt idx="1897">
                  <c:v>1.6055743150374178E-4</c:v>
                </c:pt>
                <c:pt idx="1898">
                  <c:v>1.606248563210966E-4</c:v>
                </c:pt>
                <c:pt idx="1899">
                  <c:v>1.6069226200274029E-4</c:v>
                </c:pt>
                <c:pt idx="1900">
                  <c:v>1.6075964854082395E-4</c:v>
                </c:pt>
                <c:pt idx="1901">
                  <c:v>1.6082701592751955E-4</c:v>
                </c:pt>
                <c:pt idx="1902">
                  <c:v>1.6089436415502037E-4</c:v>
                </c:pt>
                <c:pt idx="1903">
                  <c:v>1.6096169321554006E-4</c:v>
                </c:pt>
                <c:pt idx="1904">
                  <c:v>1.6102900310131346E-4</c:v>
                </c:pt>
                <c:pt idx="1905">
                  <c:v>1.6109629380459627E-4</c:v>
                </c:pt>
                <c:pt idx="1906">
                  <c:v>1.6116356531766505E-4</c:v>
                </c:pt>
                <c:pt idx="1907">
                  <c:v>1.6123081763281714E-4</c:v>
                </c:pt>
                <c:pt idx="1908">
                  <c:v>1.6129805074237074E-4</c:v>
                </c:pt>
                <c:pt idx="1909">
                  <c:v>1.6136526463866481E-4</c:v>
                </c:pt>
                <c:pt idx="1910">
                  <c:v>1.6143245931405905E-4</c:v>
                </c:pt>
                <c:pt idx="1911">
                  <c:v>1.614996347609339E-4</c:v>
                </c:pt>
                <c:pt idx="1912">
                  <c:v>1.6156679097169057E-4</c:v>
                </c:pt>
                <c:pt idx="1913">
                  <c:v>1.6163392793875085E-4</c:v>
                </c:pt>
                <c:pt idx="1914">
                  <c:v>1.6170104565455743E-4</c:v>
                </c:pt>
                <c:pt idx="1915">
                  <c:v>1.6176814411157322E-4</c:v>
                </c:pt>
                <c:pt idx="1916">
                  <c:v>1.6183522330228233E-4</c:v>
                </c:pt>
                <c:pt idx="1917">
                  <c:v>1.6190228321918905E-4</c:v>
                </c:pt>
                <c:pt idx="1918">
                  <c:v>1.6196932385481827E-4</c:v>
                </c:pt>
                <c:pt idx="1919">
                  <c:v>1.6203634520171569E-4</c:v>
                </c:pt>
                <c:pt idx="1920">
                  <c:v>1.6210334725244726E-4</c:v>
                </c:pt>
                <c:pt idx="1921">
                  <c:v>1.6217032999959975E-4</c:v>
                </c:pt>
                <c:pt idx="1922">
                  <c:v>1.6223729343578001E-4</c:v>
                </c:pt>
                <c:pt idx="1923">
                  <c:v>1.6230423755361566E-4</c:v>
                </c:pt>
                <c:pt idx="1924">
                  <c:v>1.6237116234575473E-4</c:v>
                </c:pt>
                <c:pt idx="1925">
                  <c:v>1.6243806780486575E-4</c:v>
                </c:pt>
                <c:pt idx="1926">
                  <c:v>1.6250495392363719E-4</c:v>
                </c:pt>
                <c:pt idx="1927">
                  <c:v>1.6257182069477857E-4</c:v>
                </c:pt>
                <c:pt idx="1928">
                  <c:v>1.6263866811101925E-4</c:v>
                </c:pt>
                <c:pt idx="1929">
                  <c:v>1.6270549616510913E-4</c:v>
                </c:pt>
                <c:pt idx="1930">
                  <c:v>1.6277230484981845E-4</c:v>
                </c:pt>
                <c:pt idx="1931">
                  <c:v>1.6283909415793754E-4</c:v>
                </c:pt>
                <c:pt idx="1932">
                  <c:v>1.6290586408227727E-4</c:v>
                </c:pt>
                <c:pt idx="1933">
                  <c:v>1.6297261461566836E-4</c:v>
                </c:pt>
                <c:pt idx="1934">
                  <c:v>1.6303934575096228E-4</c:v>
                </c:pt>
                <c:pt idx="1935">
                  <c:v>1.6310605748103029E-4</c:v>
                </c:pt>
                <c:pt idx="1936">
                  <c:v>1.6317274979876385E-4</c:v>
                </c:pt>
                <c:pt idx="1937">
                  <c:v>1.6323942269707472E-4</c:v>
                </c:pt>
                <c:pt idx="1938">
                  <c:v>1.6330607616889473E-4</c:v>
                </c:pt>
                <c:pt idx="1939">
                  <c:v>1.6337271020717579E-4</c:v>
                </c:pt>
                <c:pt idx="1940">
                  <c:v>1.6343932480488999E-4</c:v>
                </c:pt>
                <c:pt idx="1941">
                  <c:v>1.6350591995502924E-4</c:v>
                </c:pt>
                <c:pt idx="1942">
                  <c:v>1.6357249565060586E-4</c:v>
                </c:pt>
                <c:pt idx="1943">
                  <c:v>1.6363905188465172E-4</c:v>
                </c:pt>
                <c:pt idx="1944">
                  <c:v>1.6370558865021914E-4</c:v>
                </c:pt>
                <c:pt idx="1945">
                  <c:v>1.6377210594038021E-4</c:v>
                </c:pt>
                <c:pt idx="1946">
                  <c:v>1.6383860374822684E-4</c:v>
                </c:pt>
                <c:pt idx="1947">
                  <c:v>1.6390508206687104E-4</c:v>
                </c:pt>
                <c:pt idx="1948">
                  <c:v>1.6397154088944478E-4</c:v>
                </c:pt>
                <c:pt idx="1949">
                  <c:v>1.6403798020909969E-4</c:v>
                </c:pt>
                <c:pt idx="1950">
                  <c:v>1.6410440001900754E-4</c:v>
                </c:pt>
                <c:pt idx="1951">
                  <c:v>1.6417080031235951E-4</c:v>
                </c:pt>
                <c:pt idx="1952">
                  <c:v>1.64237181082367E-4</c:v>
                </c:pt>
                <c:pt idx="1953">
                  <c:v>1.6430354232226124E-4</c:v>
                </c:pt>
                <c:pt idx="1954">
                  <c:v>1.643698840252927E-4</c:v>
                </c:pt>
                <c:pt idx="1955">
                  <c:v>1.6443620618473233E-4</c:v>
                </c:pt>
                <c:pt idx="1956">
                  <c:v>1.6450250879387012E-4</c:v>
                </c:pt>
                <c:pt idx="1957">
                  <c:v>1.6456879184601622E-4</c:v>
                </c:pt>
                <c:pt idx="1958">
                  <c:v>1.6463505533450022E-4</c:v>
                </c:pt>
                <c:pt idx="1959">
                  <c:v>1.6470129925267164E-4</c:v>
                </c:pt>
                <c:pt idx="1960">
                  <c:v>1.6476752359389932E-4</c:v>
                </c:pt>
                <c:pt idx="1961">
                  <c:v>1.6483372835157187E-4</c:v>
                </c:pt>
                <c:pt idx="1962">
                  <c:v>1.6489991351909737E-4</c:v>
                </c:pt>
                <c:pt idx="1963">
                  <c:v>1.6496607908990385E-4</c:v>
                </c:pt>
                <c:pt idx="1964">
                  <c:v>1.6503222505743847E-4</c:v>
                </c:pt>
                <c:pt idx="1965">
                  <c:v>1.6509835141516799E-4</c:v>
                </c:pt>
                <c:pt idx="1966">
                  <c:v>1.6516445815657879E-4</c:v>
                </c:pt>
                <c:pt idx="1967">
                  <c:v>1.6523054527517689E-4</c:v>
                </c:pt>
                <c:pt idx="1968">
                  <c:v>1.6529661276448715E-4</c:v>
                </c:pt>
                <c:pt idx="1969">
                  <c:v>1.6536266061805462E-4</c:v>
                </c:pt>
                <c:pt idx="1970">
                  <c:v>1.6542868882944337E-4</c:v>
                </c:pt>
                <c:pt idx="1971">
                  <c:v>1.6549469739223692E-4</c:v>
                </c:pt>
                <c:pt idx="1972">
                  <c:v>1.6556068630003813E-4</c:v>
                </c:pt>
                <c:pt idx="1973">
                  <c:v>1.6562665554646923E-4</c:v>
                </c:pt>
                <c:pt idx="1974">
                  <c:v>1.6569260512517187E-4</c:v>
                </c:pt>
                <c:pt idx="1975">
                  <c:v>1.6575853502980701E-4</c:v>
                </c:pt>
                <c:pt idx="1976">
                  <c:v>1.6582444525405459E-4</c:v>
                </c:pt>
                <c:pt idx="1977">
                  <c:v>1.6589033579161421E-4</c:v>
                </c:pt>
                <c:pt idx="1978">
                  <c:v>1.659562066362046E-4</c:v>
                </c:pt>
                <c:pt idx="1979">
                  <c:v>1.6602205778156349E-4</c:v>
                </c:pt>
                <c:pt idx="1980">
                  <c:v>1.6608788922144809E-4</c:v>
                </c:pt>
                <c:pt idx="1981">
                  <c:v>1.6615370094963451E-4</c:v>
                </c:pt>
                <c:pt idx="1982">
                  <c:v>1.6621949295991828E-4</c:v>
                </c:pt>
                <c:pt idx="1983">
                  <c:v>1.6628526524611393E-4</c:v>
                </c:pt>
                <c:pt idx="1984">
                  <c:v>1.6635101780205518E-4</c:v>
                </c:pt>
                <c:pt idx="1985">
                  <c:v>1.6641675062159468E-4</c:v>
                </c:pt>
                <c:pt idx="1986">
                  <c:v>1.6648246369860433E-4</c:v>
                </c:pt>
                <c:pt idx="1987">
                  <c:v>1.6654815702697495E-4</c:v>
                </c:pt>
                <c:pt idx="1988">
                  <c:v>1.666138306006162E-4</c:v>
                </c:pt>
                <c:pt idx="1989">
                  <c:v>1.6667948441345735E-4</c:v>
                </c:pt>
                <c:pt idx="1990">
                  <c:v>1.6674511845944594E-4</c:v>
                </c:pt>
                <c:pt idx="1991">
                  <c:v>1.6681073273254891E-4</c:v>
                </c:pt>
                <c:pt idx="1992">
                  <c:v>1.6687632722675204E-4</c:v>
                </c:pt>
                <c:pt idx="1993">
                  <c:v>1.669419019360599E-4</c:v>
                </c:pt>
                <c:pt idx="1994">
                  <c:v>1.670074568544961E-4</c:v>
                </c:pt>
                <c:pt idx="1995">
                  <c:v>1.6707299197610297E-4</c:v>
                </c:pt>
                <c:pt idx="1996">
                  <c:v>1.6713850729494205E-4</c:v>
                </c:pt>
                <c:pt idx="1997">
                  <c:v>1.6720400280509308E-4</c:v>
                </c:pt>
                <c:pt idx="1998">
                  <c:v>1.6726947850065503E-4</c:v>
                </c:pt>
                <c:pt idx="1999">
                  <c:v>1.6733493437574585E-4</c:v>
                </c:pt>
                <c:pt idx="2000">
                  <c:v>1.674003704245017E-4</c:v>
                </c:pt>
                <c:pt idx="2001">
                  <c:v>1.6746578664107793E-4</c:v>
                </c:pt>
                <c:pt idx="2002">
                  <c:v>1.6753118301964838E-4</c:v>
                </c:pt>
                <c:pt idx="2003">
                  <c:v>1.6759655955440574E-4</c:v>
                </c:pt>
                <c:pt idx="2004">
                  <c:v>1.6766191623956113E-4</c:v>
                </c:pt>
                <c:pt idx="2005">
                  <c:v>1.6772725306934456E-4</c:v>
                </c:pt>
                <c:pt idx="2006">
                  <c:v>1.6779257003800456E-4</c:v>
                </c:pt>
                <c:pt idx="2007">
                  <c:v>1.6785786713980846E-4</c:v>
                </c:pt>
                <c:pt idx="2008">
                  <c:v>1.6792314436904178E-4</c:v>
                </c:pt>
                <c:pt idx="2009">
                  <c:v>1.6798840172000911E-4</c:v>
                </c:pt>
                <c:pt idx="2010">
                  <c:v>1.6805363918703312E-4</c:v>
                </c:pt>
                <c:pt idx="2011">
                  <c:v>1.6811885676445523E-4</c:v>
                </c:pt>
                <c:pt idx="2012">
                  <c:v>1.6818405444663547E-4</c:v>
                </c:pt>
                <c:pt idx="2013">
                  <c:v>1.6824923222795224E-4</c:v>
                </c:pt>
                <c:pt idx="2014">
                  <c:v>1.6831439010280225E-4</c:v>
                </c:pt>
                <c:pt idx="2015">
                  <c:v>1.6837952806560087E-4</c:v>
                </c:pt>
                <c:pt idx="2016">
                  <c:v>1.6844464611078181E-4</c:v>
                </c:pt>
                <c:pt idx="2017">
                  <c:v>1.6850974423279712E-4</c:v>
                </c:pt>
                <c:pt idx="2018">
                  <c:v>1.6857482242611734E-4</c:v>
                </c:pt>
                <c:pt idx="2019">
                  <c:v>1.686398806852312E-4</c:v>
                </c:pt>
                <c:pt idx="2020">
                  <c:v>1.6870491900464597E-4</c:v>
                </c:pt>
                <c:pt idx="2021">
                  <c:v>1.6876993737888711E-4</c:v>
                </c:pt>
                <c:pt idx="2022">
                  <c:v>1.6883493580249827E-4</c:v>
                </c:pt>
                <c:pt idx="2023">
                  <c:v>1.688999142700417E-4</c:v>
                </c:pt>
                <c:pt idx="2024">
                  <c:v>1.6896487277609756E-4</c:v>
                </c:pt>
                <c:pt idx="2025">
                  <c:v>1.6902981131526428E-4</c:v>
                </c:pt>
                <c:pt idx="2026">
                  <c:v>1.6909472988215873E-4</c:v>
                </c:pt>
                <c:pt idx="2027">
                  <c:v>1.6915962847141564E-4</c:v>
                </c:pt>
                <c:pt idx="2028">
                  <c:v>1.6922450707768823E-4</c:v>
                </c:pt>
                <c:pt idx="2029">
                  <c:v>1.6928936569564752E-4</c:v>
                </c:pt>
                <c:pt idx="2030">
                  <c:v>1.6935420431998292E-4</c:v>
                </c:pt>
                <c:pt idx="2031">
                  <c:v>1.6941902294540182E-4</c:v>
                </c:pt>
                <c:pt idx="2032">
                  <c:v>1.6948382156662983E-4</c:v>
                </c:pt>
                <c:pt idx="2033">
                  <c:v>1.6954860017841039E-4</c:v>
                </c:pt>
                <c:pt idx="2034">
                  <c:v>1.6961335877550504E-4</c:v>
                </c:pt>
                <c:pt idx="2035">
                  <c:v>1.6967809735269349E-4</c:v>
                </c:pt>
                <c:pt idx="2036">
                  <c:v>1.6974281590477323E-4</c:v>
                </c:pt>
                <c:pt idx="2037">
                  <c:v>1.6980751442655993E-4</c:v>
                </c:pt>
                <c:pt idx="2038">
                  <c:v>1.6987219291288703E-4</c:v>
                </c:pt>
                <c:pt idx="2039">
                  <c:v>1.6993685135860585E-4</c:v>
                </c:pt>
                <c:pt idx="2040">
                  <c:v>1.7000148975858614E-4</c:v>
                </c:pt>
                <c:pt idx="2041">
                  <c:v>1.7006610810771478E-4</c:v>
                </c:pt>
                <c:pt idx="2042">
                  <c:v>1.7013070640089692E-4</c:v>
                </c:pt>
                <c:pt idx="2043">
                  <c:v>1.7019528463305553E-4</c:v>
                </c:pt>
                <c:pt idx="2044">
                  <c:v>1.7025984279913143E-4</c:v>
                </c:pt>
                <c:pt idx="2045">
                  <c:v>1.7032438089408327E-4</c:v>
                </c:pt>
                <c:pt idx="2046">
                  <c:v>1.7038889891288729E-4</c:v>
                </c:pt>
                <c:pt idx="2047">
                  <c:v>1.7045339685053758E-4</c:v>
                </c:pt>
                <c:pt idx="2048">
                  <c:v>1.7051787470204619E-4</c:v>
                </c:pt>
                <c:pt idx="2049">
                  <c:v>1.7058233246244257E-4</c:v>
                </c:pt>
                <c:pt idx="2050">
                  <c:v>1.7064677012677398E-4</c:v>
                </c:pt>
                <c:pt idx="2051">
                  <c:v>1.7071118769010533E-4</c:v>
                </c:pt>
                <c:pt idx="2052">
                  <c:v>1.7077558514751946E-4</c:v>
                </c:pt>
                <c:pt idx="2053">
                  <c:v>1.7083996249411641E-4</c:v>
                </c:pt>
                <c:pt idx="2054">
                  <c:v>1.7090431972501422E-4</c:v>
                </c:pt>
                <c:pt idx="2055">
                  <c:v>1.709686568353481E-4</c:v>
                </c:pt>
                <c:pt idx="2056">
                  <c:v>1.7103297382027133E-4</c:v>
                </c:pt>
                <c:pt idx="2057">
                  <c:v>1.7109727067495442E-4</c:v>
                </c:pt>
                <c:pt idx="2058">
                  <c:v>1.7116154739458544E-4</c:v>
                </c:pt>
                <c:pt idx="2059">
                  <c:v>1.7122580397437013E-4</c:v>
                </c:pt>
                <c:pt idx="2060">
                  <c:v>1.7129004040953146E-4</c:v>
                </c:pt>
                <c:pt idx="2061">
                  <c:v>1.7135425669531022E-4</c:v>
                </c:pt>
                <c:pt idx="2062">
                  <c:v>1.7141845282696416E-4</c:v>
                </c:pt>
                <c:pt idx="2063">
                  <c:v>1.7148262879976907E-4</c:v>
                </c:pt>
                <c:pt idx="2064">
                  <c:v>1.7154678460901758E-4</c:v>
                </c:pt>
                <c:pt idx="2065">
                  <c:v>1.7161092025002017E-4</c:v>
                </c:pt>
                <c:pt idx="2066">
                  <c:v>1.7167503571810427E-4</c:v>
                </c:pt>
                <c:pt idx="2067">
                  <c:v>1.7173913100861492E-4</c:v>
                </c:pt>
                <c:pt idx="2068">
                  <c:v>1.7180320611691438E-4</c:v>
                </c:pt>
                <c:pt idx="2069">
                  <c:v>1.7186726103838234E-4</c:v>
                </c:pt>
                <c:pt idx="2070">
                  <c:v>1.7193129576841579E-4</c:v>
                </c:pt>
                <c:pt idx="2071">
                  <c:v>1.7199531030242854E-4</c:v>
                </c:pt>
                <c:pt idx="2072">
                  <c:v>1.7205930463585218E-4</c:v>
                </c:pt>
                <c:pt idx="2073">
                  <c:v>1.7212327876413546E-4</c:v>
                </c:pt>
                <c:pt idx="2074">
                  <c:v>1.7218723268274392E-4</c:v>
                </c:pt>
                <c:pt idx="2075">
                  <c:v>1.722511663871607E-4</c:v>
                </c:pt>
                <c:pt idx="2076">
                  <c:v>1.7231507987288606E-4</c:v>
                </c:pt>
                <c:pt idx="2077">
                  <c:v>1.7237897313543697E-4</c:v>
                </c:pt>
                <c:pt idx="2078">
                  <c:v>1.724428461703482E-4</c:v>
                </c:pt>
                <c:pt idx="2079">
                  <c:v>1.7250669897317104E-4</c:v>
                </c:pt>
                <c:pt idx="2080">
                  <c:v>1.725705315394742E-4</c:v>
                </c:pt>
                <c:pt idx="2081">
                  <c:v>1.7263434386484319E-4</c:v>
                </c:pt>
                <c:pt idx="2082">
                  <c:v>1.7269813594488075E-4</c:v>
                </c:pt>
                <c:pt idx="2083">
                  <c:v>1.727619077752066E-4</c:v>
                </c:pt>
                <c:pt idx="2084">
                  <c:v>1.7282565935145751E-4</c:v>
                </c:pt>
                <c:pt idx="2085">
                  <c:v>1.7288939066928703E-4</c:v>
                </c:pt>
                <c:pt idx="2086">
                  <c:v>1.729531017243658E-4</c:v>
                </c:pt>
                <c:pt idx="2087">
                  <c:v>1.7301679251238136E-4</c:v>
                </c:pt>
                <c:pt idx="2088">
                  <c:v>1.7308046302903836E-4</c:v>
                </c:pt>
                <c:pt idx="2089">
                  <c:v>1.7314411327005782E-4</c:v>
                </c:pt>
                <c:pt idx="2090">
                  <c:v>1.7320774323117838E-4</c:v>
                </c:pt>
                <c:pt idx="2091">
                  <c:v>1.7327135290815492E-4</c:v>
                </c:pt>
                <c:pt idx="2092">
                  <c:v>1.7333494229675942E-4</c:v>
                </c:pt>
                <c:pt idx="2093">
                  <c:v>1.7339851139278062E-4</c:v>
                </c:pt>
                <c:pt idx="2094">
                  <c:v>1.7346206019202401E-4</c:v>
                </c:pt>
                <c:pt idx="2095">
                  <c:v>1.7352558869031194E-4</c:v>
                </c:pt>
                <c:pt idx="2096">
                  <c:v>1.7358909688348348E-4</c:v>
                </c:pt>
                <c:pt idx="2097">
                  <c:v>1.7365258476739425E-4</c:v>
                </c:pt>
                <c:pt idx="2098">
                  <c:v>1.7371605233791702E-4</c:v>
                </c:pt>
                <c:pt idx="2099">
                  <c:v>1.7377949959094082E-4</c:v>
                </c:pt>
                <c:pt idx="2100">
                  <c:v>1.7384292652237158E-4</c:v>
                </c:pt>
                <c:pt idx="2101">
                  <c:v>1.7390633312813186E-4</c:v>
                </c:pt>
                <c:pt idx="2102">
                  <c:v>1.7396971940416054E-4</c:v>
                </c:pt>
                <c:pt idx="2103">
                  <c:v>1.7403308534641373E-4</c:v>
                </c:pt>
                <c:pt idx="2104">
                  <c:v>1.7409643095086361E-4</c:v>
                </c:pt>
                <c:pt idx="2105">
                  <c:v>1.7415975621349906E-4</c:v>
                </c:pt>
                <c:pt idx="2106">
                  <c:v>1.7422306113032567E-4</c:v>
                </c:pt>
                <c:pt idx="2107">
                  <c:v>1.742863456973653E-4</c:v>
                </c:pt>
                <c:pt idx="2108">
                  <c:v>1.7434960991065656E-4</c:v>
                </c:pt>
                <c:pt idx="2109">
                  <c:v>1.7441285376625435E-4</c:v>
                </c:pt>
                <c:pt idx="2110">
                  <c:v>1.7447607726023016E-4</c:v>
                </c:pt>
                <c:pt idx="2111">
                  <c:v>1.7453928038867208E-4</c:v>
                </c:pt>
                <c:pt idx="2112">
                  <c:v>1.7460246314768423E-4</c:v>
                </c:pt>
                <c:pt idx="2113">
                  <c:v>1.7466562553338749E-4</c:v>
                </c:pt>
                <c:pt idx="2114">
                  <c:v>1.7472876754191902E-4</c:v>
                </c:pt>
                <c:pt idx="2115">
                  <c:v>1.7479188916943211E-4</c:v>
                </c:pt>
                <c:pt idx="2116">
                  <c:v>1.7485499041209696E-4</c:v>
                </c:pt>
                <c:pt idx="2117">
                  <c:v>1.7491807126609961E-4</c:v>
                </c:pt>
                <c:pt idx="2118">
                  <c:v>1.7498113172764241E-4</c:v>
                </c:pt>
                <c:pt idx="2119">
                  <c:v>1.7504417179294447E-4</c:v>
                </c:pt>
                <c:pt idx="2120">
                  <c:v>1.7510719145824065E-4</c:v>
                </c:pt>
                <c:pt idx="2121">
                  <c:v>1.7517019071978222E-4</c:v>
                </c:pt>
                <c:pt idx="2122">
                  <c:v>1.7523316957383697E-4</c:v>
                </c:pt>
                <c:pt idx="2123">
                  <c:v>1.7529612801668845E-4</c:v>
                </c:pt>
                <c:pt idx="2124">
                  <c:v>1.753590660446367E-4</c:v>
                </c:pt>
                <c:pt idx="2125">
                  <c:v>1.7542198365399781E-4</c:v>
                </c:pt>
                <c:pt idx="2126">
                  <c:v>1.7548488084110389E-4</c:v>
                </c:pt>
                <c:pt idx="2127">
                  <c:v>1.7554775760230372E-4</c:v>
                </c:pt>
                <c:pt idx="2128">
                  <c:v>1.7561061393396154E-4</c:v>
                </c:pt>
                <c:pt idx="2129">
                  <c:v>1.756734498324579E-4</c:v>
                </c:pt>
                <c:pt idx="2130">
                  <c:v>1.7573626529418957E-4</c:v>
                </c:pt>
                <c:pt idx="2131">
                  <c:v>1.7579906031556933E-4</c:v>
                </c:pt>
                <c:pt idx="2132">
                  <c:v>1.7586183489302592E-4</c:v>
                </c:pt>
                <c:pt idx="2133">
                  <c:v>1.7592458902300403E-4</c:v>
                </c:pt>
                <c:pt idx="2134">
                  <c:v>1.7598732270196447E-4</c:v>
                </c:pt>
                <c:pt idx="2135">
                  <c:v>1.7605003592638407E-4</c:v>
                </c:pt>
                <c:pt idx="2136">
                  <c:v>1.7611272869275538E-4</c:v>
                </c:pt>
                <c:pt idx="2137">
                  <c:v>1.7617540099758712E-4</c:v>
                </c:pt>
                <c:pt idx="2138">
                  <c:v>1.7623805283740375E-4</c:v>
                </c:pt>
                <c:pt idx="2139">
                  <c:v>1.7630068420874576E-4</c:v>
                </c:pt>
                <c:pt idx="2140">
                  <c:v>1.7636329510816942E-4</c:v>
                </c:pt>
                <c:pt idx="2141">
                  <c:v>1.7642588553224697E-4</c:v>
                </c:pt>
                <c:pt idx="2142">
                  <c:v>1.7648845547756629E-4</c:v>
                </c:pt>
                <c:pt idx="2143">
                  <c:v>1.7655100494073139E-4</c:v>
                </c:pt>
                <c:pt idx="2144">
                  <c:v>1.766135339183617E-4</c:v>
                </c:pt>
                <c:pt idx="2145">
                  <c:v>1.7667604240709272E-4</c:v>
                </c:pt>
                <c:pt idx="2146">
                  <c:v>1.7673853040357546E-4</c:v>
                </c:pt>
                <c:pt idx="2147">
                  <c:v>1.7680099790447695E-4</c:v>
                </c:pt>
                <c:pt idx="2148">
                  <c:v>1.7686344490647969E-4</c:v>
                </c:pt>
                <c:pt idx="2149">
                  <c:v>1.7692587140628199E-4</c:v>
                </c:pt>
                <c:pt idx="2150">
                  <c:v>1.7698827740059798E-4</c:v>
                </c:pt>
                <c:pt idx="2151">
                  <c:v>1.7705066288615723E-4</c:v>
                </c:pt>
                <c:pt idx="2152">
                  <c:v>1.7711302785970492E-4</c:v>
                </c:pt>
                <c:pt idx="2153">
                  <c:v>1.7717537231800199E-4</c:v>
                </c:pt>
                <c:pt idx="2154">
                  <c:v>1.7723769625782501E-4</c:v>
                </c:pt>
                <c:pt idx="2155">
                  <c:v>1.772999996759661E-4</c:v>
                </c:pt>
                <c:pt idx="2156">
                  <c:v>1.7736228256923274E-4</c:v>
                </c:pt>
                <c:pt idx="2157">
                  <c:v>1.7742454493444823E-4</c:v>
                </c:pt>
                <c:pt idx="2158">
                  <c:v>1.7748678676845133E-4</c:v>
                </c:pt>
                <c:pt idx="2159">
                  <c:v>1.7754900806809626E-4</c:v>
                </c:pt>
                <c:pt idx="2160">
                  <c:v>1.7761120883025272E-4</c:v>
                </c:pt>
                <c:pt idx="2161">
                  <c:v>1.7767338905180584E-4</c:v>
                </c:pt>
                <c:pt idx="2162">
                  <c:v>1.7773554872965619E-4</c:v>
                </c:pt>
                <c:pt idx="2163">
                  <c:v>1.7779768786071998E-4</c:v>
                </c:pt>
                <c:pt idx="2164">
                  <c:v>1.7785980644192858E-4</c:v>
                </c:pt>
                <c:pt idx="2165">
                  <c:v>1.7792190447022882E-4</c:v>
                </c:pt>
                <c:pt idx="2166">
                  <c:v>1.7798398194258285E-4</c:v>
                </c:pt>
                <c:pt idx="2167">
                  <c:v>1.7804603885596839E-4</c:v>
                </c:pt>
                <c:pt idx="2168">
                  <c:v>1.7810807520737837E-4</c:v>
                </c:pt>
                <c:pt idx="2169">
                  <c:v>1.7817009099382078E-4</c:v>
                </c:pt>
                <c:pt idx="2170">
                  <c:v>1.782320862123193E-4</c:v>
                </c:pt>
                <c:pt idx="2171">
                  <c:v>1.7829406085991263E-4</c:v>
                </c:pt>
                <c:pt idx="2172">
                  <c:v>1.7835601493365494E-4</c:v>
                </c:pt>
                <c:pt idx="2173">
                  <c:v>1.7841794843061526E-4</c:v>
                </c:pt>
                <c:pt idx="2174">
                  <c:v>1.7847986134787825E-4</c:v>
                </c:pt>
                <c:pt idx="2175">
                  <c:v>1.7854175368254359E-4</c:v>
                </c:pt>
                <c:pt idx="2176">
                  <c:v>1.786036254317261E-4</c:v>
                </c:pt>
                <c:pt idx="2177">
                  <c:v>1.7866547659255576E-4</c:v>
                </c:pt>
                <c:pt idx="2178">
                  <c:v>1.7872730716217791E-4</c:v>
                </c:pt>
                <c:pt idx="2179">
                  <c:v>1.7878911713775246E-4</c:v>
                </c:pt>
                <c:pt idx="2180">
                  <c:v>1.7885090651645515E-4</c:v>
                </c:pt>
                <c:pt idx="2181">
                  <c:v>1.7891267529547634E-4</c:v>
                </c:pt>
                <c:pt idx="2182">
                  <c:v>1.7897442347202157E-4</c:v>
                </c:pt>
                <c:pt idx="2183">
                  <c:v>1.7903615104331133E-4</c:v>
                </c:pt>
                <c:pt idx="2184">
                  <c:v>1.7909785800658136E-4</c:v>
                </c:pt>
                <c:pt idx="2185">
                  <c:v>1.7915954435908214E-4</c:v>
                </c:pt>
                <c:pt idx="2186">
                  <c:v>1.7922121009807931E-4</c:v>
                </c:pt>
                <c:pt idx="2187">
                  <c:v>1.7928285522085348E-4</c:v>
                </c:pt>
                <c:pt idx="2188">
                  <c:v>1.7934447972470019E-4</c:v>
                </c:pt>
                <c:pt idx="2189">
                  <c:v>1.7940608360692966E-4</c:v>
                </c:pt>
                <c:pt idx="2190">
                  <c:v>1.7946766686486747E-4</c:v>
                </c:pt>
                <c:pt idx="2191">
                  <c:v>1.7952922949585401E-4</c:v>
                </c:pt>
                <c:pt idx="2192">
                  <c:v>1.7959077149724397E-4</c:v>
                </c:pt>
                <c:pt idx="2193">
                  <c:v>1.7965229286640773E-4</c:v>
                </c:pt>
                <c:pt idx="2194">
                  <c:v>1.7971379360072986E-4</c:v>
                </c:pt>
                <c:pt idx="2195">
                  <c:v>1.7977527369761017E-4</c:v>
                </c:pt>
                <c:pt idx="2196">
                  <c:v>1.7983673315446298E-4</c:v>
                </c:pt>
                <c:pt idx="2197">
                  <c:v>1.7989817196871767E-4</c:v>
                </c:pt>
                <c:pt idx="2198">
                  <c:v>1.79959590137818E-4</c:v>
                </c:pt>
                <c:pt idx="2199">
                  <c:v>1.8002098765922275E-4</c:v>
                </c:pt>
                <c:pt idx="2200">
                  <c:v>1.8008236453040554E-4</c:v>
                </c:pt>
                <c:pt idx="2201">
                  <c:v>1.8014372074885436E-4</c:v>
                </c:pt>
                <c:pt idx="2202">
                  <c:v>1.8020505631207213E-4</c:v>
                </c:pt>
                <c:pt idx="2203">
                  <c:v>1.8026637121757634E-4</c:v>
                </c:pt>
                <c:pt idx="2204">
                  <c:v>1.803276654628991E-4</c:v>
                </c:pt>
                <c:pt idx="2205">
                  <c:v>1.8038893904558716E-4</c:v>
                </c:pt>
                <c:pt idx="2206">
                  <c:v>1.8045019196320208E-4</c:v>
                </c:pt>
                <c:pt idx="2207">
                  <c:v>1.8051142421331978E-4</c:v>
                </c:pt>
                <c:pt idx="2208">
                  <c:v>1.8057263579353074E-4</c:v>
                </c:pt>
                <c:pt idx="2209">
                  <c:v>1.8063382670144033E-4</c:v>
                </c:pt>
                <c:pt idx="2210">
                  <c:v>1.8069499693466786E-4</c:v>
                </c:pt>
                <c:pt idx="2211">
                  <c:v>1.8075614649084784E-4</c:v>
                </c:pt>
                <c:pt idx="2212">
                  <c:v>1.8081727536762874E-4</c:v>
                </c:pt>
                <c:pt idx="2213">
                  <c:v>1.8087838356267374E-4</c:v>
                </c:pt>
                <c:pt idx="2214">
                  <c:v>1.8093947107366073E-4</c:v>
                </c:pt>
                <c:pt idx="2215">
                  <c:v>1.8100053789828143E-4</c:v>
                </c:pt>
                <c:pt idx="2216">
                  <c:v>1.8106158403424248E-4</c:v>
                </c:pt>
                <c:pt idx="2217">
                  <c:v>1.8112260947926481E-4</c:v>
                </c:pt>
                <c:pt idx="2218">
                  <c:v>1.8118361423108366E-4</c:v>
                </c:pt>
                <c:pt idx="2219">
                  <c:v>1.8124459828744885E-4</c:v>
                </c:pt>
                <c:pt idx="2220">
                  <c:v>1.8130556164612434E-4</c:v>
                </c:pt>
                <c:pt idx="2221">
                  <c:v>1.8136650430488835E-4</c:v>
                </c:pt>
                <c:pt idx="2222">
                  <c:v>1.8142742626153359E-4</c:v>
                </c:pt>
                <c:pt idx="2223">
                  <c:v>1.814883275138672E-4</c:v>
                </c:pt>
                <c:pt idx="2224">
                  <c:v>1.8154920805971025E-4</c:v>
                </c:pt>
                <c:pt idx="2225">
                  <c:v>1.8161006789689822E-4</c:v>
                </c:pt>
                <c:pt idx="2226">
                  <c:v>1.8167090702328107E-4</c:v>
                </c:pt>
                <c:pt idx="2227">
                  <c:v>1.8173172543672255E-4</c:v>
                </c:pt>
                <c:pt idx="2228">
                  <c:v>1.8179252313510087E-4</c:v>
                </c:pt>
                <c:pt idx="2229">
                  <c:v>1.8185330011630854E-4</c:v>
                </c:pt>
                <c:pt idx="2230">
                  <c:v>1.8191405637825204E-4</c:v>
                </c:pt>
                <c:pt idx="2231">
                  <c:v>1.8197479191885195E-4</c:v>
                </c:pt>
                <c:pt idx="2232">
                  <c:v>1.820355067360432E-4</c:v>
                </c:pt>
                <c:pt idx="2233">
                  <c:v>1.8209620082777463E-4</c:v>
                </c:pt>
                <c:pt idx="2234">
                  <c:v>1.8215687419200936E-4</c:v>
                </c:pt>
                <c:pt idx="2235">
                  <c:v>1.8221752682672442E-4</c:v>
                </c:pt>
                <c:pt idx="2236">
                  <c:v>1.8227815872991102E-4</c:v>
                </c:pt>
                <c:pt idx="2237">
                  <c:v>1.8233876989957428E-4</c:v>
                </c:pt>
                <c:pt idx="2238">
                  <c:v>1.8239936033373353E-4</c:v>
                </c:pt>
                <c:pt idx="2239">
                  <c:v>1.8245993003042197E-4</c:v>
                </c:pt>
                <c:pt idx="2240">
                  <c:v>1.8252047898768682E-4</c:v>
                </c:pt>
                <c:pt idx="2241">
                  <c:v>1.825810072035892E-4</c:v>
                </c:pt>
                <c:pt idx="2242">
                  <c:v>1.8264151467620431E-4</c:v>
                </c:pt>
                <c:pt idx="2243">
                  <c:v>1.8270200140362117E-4</c:v>
                </c:pt>
                <c:pt idx="2244">
                  <c:v>1.8276246738394285E-4</c:v>
                </c:pt>
                <c:pt idx="2245">
                  <c:v>1.828229126152862E-4</c:v>
                </c:pt>
                <c:pt idx="2246">
                  <c:v>1.828833370957819E-4</c:v>
                </c:pt>
                <c:pt idx="2247">
                  <c:v>1.8294374082357458E-4</c:v>
                </c:pt>
                <c:pt idx="2248">
                  <c:v>1.8300412379682269E-4</c:v>
                </c:pt>
                <c:pt idx="2249">
                  <c:v>1.8306448601369872E-4</c:v>
                </c:pt>
                <c:pt idx="2250">
                  <c:v>1.8312482747238849E-4</c:v>
                </c:pt>
                <c:pt idx="2251">
                  <c:v>1.8318514817109198E-4</c:v>
                </c:pt>
                <c:pt idx="2252">
                  <c:v>1.8324544810802284E-4</c:v>
                </c:pt>
                <c:pt idx="2253">
                  <c:v>1.8330572728140842E-4</c:v>
                </c:pt>
                <c:pt idx="2254">
                  <c:v>1.8336598568948994E-4</c:v>
                </c:pt>
                <c:pt idx="2255">
                  <c:v>1.8342622333052217E-4</c:v>
                </c:pt>
                <c:pt idx="2256">
                  <c:v>1.8348644020277358E-4</c:v>
                </c:pt>
                <c:pt idx="2257">
                  <c:v>1.8354663630452657E-4</c:v>
                </c:pt>
                <c:pt idx="2258">
                  <c:v>1.836068116340769E-4</c:v>
                </c:pt>
                <c:pt idx="2259">
                  <c:v>1.8366696618973409E-4</c:v>
                </c:pt>
                <c:pt idx="2260">
                  <c:v>1.8372709996982144E-4</c:v>
                </c:pt>
                <c:pt idx="2261">
                  <c:v>1.8378721297267555E-4</c:v>
                </c:pt>
                <c:pt idx="2262">
                  <c:v>1.8384730519664682E-4</c:v>
                </c:pt>
                <c:pt idx="2263">
                  <c:v>1.8390737664009921E-4</c:v>
                </c:pt>
                <c:pt idx="2264">
                  <c:v>1.8396742730141015E-4</c:v>
                </c:pt>
                <c:pt idx="2265">
                  <c:v>1.8402745717897078E-4</c:v>
                </c:pt>
                <c:pt idx="2266">
                  <c:v>1.8408746627118558E-4</c:v>
                </c:pt>
                <c:pt idx="2267">
                  <c:v>1.8414745457647248E-4</c:v>
                </c:pt>
                <c:pt idx="2268">
                  <c:v>1.8420742209326321E-4</c:v>
                </c:pt>
                <c:pt idx="2269">
                  <c:v>1.8426736882000251E-4</c:v>
                </c:pt>
                <c:pt idx="2270">
                  <c:v>1.8432729475514903E-4</c:v>
                </c:pt>
                <c:pt idx="2271">
                  <c:v>1.8438719989717457E-4</c:v>
                </c:pt>
                <c:pt idx="2272">
                  <c:v>1.8444708424456428E-4</c:v>
                </c:pt>
                <c:pt idx="2273">
                  <c:v>1.8450694779581714E-4</c:v>
                </c:pt>
                <c:pt idx="2274">
                  <c:v>1.8456679054944497E-4</c:v>
                </c:pt>
                <c:pt idx="2275">
                  <c:v>1.8462661250397318E-4</c:v>
                </c:pt>
                <c:pt idx="2276">
                  <c:v>1.8468641365794057E-4</c:v>
                </c:pt>
                <c:pt idx="2277">
                  <c:v>1.8474619400989927E-4</c:v>
                </c:pt>
                <c:pt idx="2278">
                  <c:v>1.8480595355841473E-4</c:v>
                </c:pt>
                <c:pt idx="2279">
                  <c:v>1.8486569230206554E-4</c:v>
                </c:pt>
                <c:pt idx="2280">
                  <c:v>1.8492541023944358E-4</c:v>
                </c:pt>
                <c:pt idx="2281">
                  <c:v>1.8498510736915415E-4</c:v>
                </c:pt>
                <c:pt idx="2282">
                  <c:v>1.8504478368981569E-4</c:v>
                </c:pt>
                <c:pt idx="2283">
                  <c:v>1.8510443920005982E-4</c:v>
                </c:pt>
                <c:pt idx="2284">
                  <c:v>1.8516407389853156E-4</c:v>
                </c:pt>
                <c:pt idx="2285">
                  <c:v>1.8522368778388869E-4</c:v>
                </c:pt>
                <c:pt idx="2286">
                  <c:v>1.8528328085480258E-4</c:v>
                </c:pt>
                <c:pt idx="2287">
                  <c:v>1.8534285310995758E-4</c:v>
                </c:pt>
                <c:pt idx="2288">
                  <c:v>1.8540240454805124E-4</c:v>
                </c:pt>
                <c:pt idx="2289">
                  <c:v>1.8546193516779408E-4</c:v>
                </c:pt>
                <c:pt idx="2290">
                  <c:v>1.8552144496790992E-4</c:v>
                </c:pt>
                <c:pt idx="2291">
                  <c:v>1.8558093394713544E-4</c:v>
                </c:pt>
                <c:pt idx="2292">
                  <c:v>1.8564040210422046E-4</c:v>
                </c:pt>
                <c:pt idx="2293">
                  <c:v>1.8569984943792804E-4</c:v>
                </c:pt>
                <c:pt idx="2294">
                  <c:v>1.8575927594703391E-4</c:v>
                </c:pt>
                <c:pt idx="2295">
                  <c:v>1.8581868163032713E-4</c:v>
                </c:pt>
                <c:pt idx="2296">
                  <c:v>1.8587806648660967E-4</c:v>
                </c:pt>
                <c:pt idx="2297">
                  <c:v>1.859374305146963E-4</c:v>
                </c:pt>
                <c:pt idx="2298">
                  <c:v>1.8599677371341488E-4</c:v>
                </c:pt>
                <c:pt idx="2299">
                  <c:v>1.8605609608160622E-4</c:v>
                </c:pt>
                <c:pt idx="2300">
                  <c:v>1.8611539761812418E-4</c:v>
                </c:pt>
                <c:pt idx="2301">
                  <c:v>1.8617467832183522E-4</c:v>
                </c:pt>
                <c:pt idx="2302">
                  <c:v>1.8623393819161896E-4</c:v>
                </c:pt>
                <c:pt idx="2303">
                  <c:v>1.8629317722636786E-4</c:v>
                </c:pt>
                <c:pt idx="2304">
                  <c:v>1.8635239542498687E-4</c:v>
                </c:pt>
                <c:pt idx="2305">
                  <c:v>1.8641159278639439E-4</c:v>
                </c:pt>
                <c:pt idx="2306">
                  <c:v>1.8647076930952119E-4</c:v>
                </c:pt>
                <c:pt idx="2307">
                  <c:v>1.8652992499331093E-4</c:v>
                </c:pt>
                <c:pt idx="2308">
                  <c:v>1.8658905983672029E-4</c:v>
                </c:pt>
                <c:pt idx="2309">
                  <c:v>1.8664817383871825E-4</c:v>
                </c:pt>
                <c:pt idx="2310">
                  <c:v>1.8670726699828705E-4</c:v>
                </c:pt>
                <c:pt idx="2311">
                  <c:v>1.8676633931442117E-4</c:v>
                </c:pt>
                <c:pt idx="2312">
                  <c:v>1.8682539078612842E-4</c:v>
                </c:pt>
                <c:pt idx="2313">
                  <c:v>1.8688442141242867E-4</c:v>
                </c:pt>
                <c:pt idx="2314">
                  <c:v>1.8694343119235506E-4</c:v>
                </c:pt>
                <c:pt idx="2315">
                  <c:v>1.8700242012495278E-4</c:v>
                </c:pt>
                <c:pt idx="2316">
                  <c:v>1.870613882092801E-4</c:v>
                </c:pt>
                <c:pt idx="2317">
                  <c:v>1.8712033544440797E-4</c:v>
                </c:pt>
                <c:pt idx="2318">
                  <c:v>1.8717926182941963E-4</c:v>
                </c:pt>
                <c:pt idx="2319">
                  <c:v>1.8723816736341105E-4</c:v>
                </c:pt>
                <c:pt idx="2320">
                  <c:v>1.8729705204549086E-4</c:v>
                </c:pt>
                <c:pt idx="2321">
                  <c:v>1.8735591587478036E-4</c:v>
                </c:pt>
                <c:pt idx="2322">
                  <c:v>1.8741475885041301E-4</c:v>
                </c:pt>
                <c:pt idx="2323">
                  <c:v>1.8747358097153527E-4</c:v>
                </c:pt>
                <c:pt idx="2324">
                  <c:v>1.8753238223730568E-4</c:v>
                </c:pt>
                <c:pt idx="2325">
                  <c:v>1.875911626468956E-4</c:v>
                </c:pt>
                <c:pt idx="2326">
                  <c:v>1.8764992219948861E-4</c:v>
                </c:pt>
                <c:pt idx="2327">
                  <c:v>1.8770866089428106E-4</c:v>
                </c:pt>
                <c:pt idx="2328">
                  <c:v>1.8776737873048147E-4</c:v>
                </c:pt>
                <c:pt idx="2329">
                  <c:v>1.878260757073108E-4</c:v>
                </c:pt>
                <c:pt idx="2330">
                  <c:v>1.8788475182400266E-4</c:v>
                </c:pt>
                <c:pt idx="2331">
                  <c:v>1.8794340707980285E-4</c:v>
                </c:pt>
                <c:pt idx="2332">
                  <c:v>1.8800204147396971E-4</c:v>
                </c:pt>
                <c:pt idx="2333">
                  <c:v>1.8806065500577367E-4</c:v>
                </c:pt>
                <c:pt idx="2334">
                  <c:v>1.8811924767449763E-4</c:v>
                </c:pt>
                <c:pt idx="2335">
                  <c:v>1.8817781947943704E-4</c:v>
                </c:pt>
                <c:pt idx="2336">
                  <c:v>1.8823637041989952E-4</c:v>
                </c:pt>
                <c:pt idx="2337">
                  <c:v>1.882949004952047E-4</c:v>
                </c:pt>
                <c:pt idx="2338">
                  <c:v>1.8835340970468483E-4</c:v>
                </c:pt>
                <c:pt idx="2339">
                  <c:v>1.8841189804768438E-4</c:v>
                </c:pt>
                <c:pt idx="2340">
                  <c:v>1.8847036552355995E-4</c:v>
                </c:pt>
                <c:pt idx="2341">
                  <c:v>1.8852881213168041E-4</c:v>
                </c:pt>
                <c:pt idx="2342">
                  <c:v>1.8858723787142686E-4</c:v>
                </c:pt>
                <c:pt idx="2343">
                  <c:v>1.8864564274219259E-4</c:v>
                </c:pt>
                <c:pt idx="2344">
                  <c:v>1.8870402674338321E-4</c:v>
                </c:pt>
                <c:pt idx="2345">
                  <c:v>1.8876238987441607E-4</c:v>
                </c:pt>
                <c:pt idx="2346">
                  <c:v>1.8882073213472112E-4</c:v>
                </c:pt>
                <c:pt idx="2347">
                  <c:v>1.8887905352374021E-4</c:v>
                </c:pt>
                <c:pt idx="2348">
                  <c:v>1.8893735404092724E-4</c:v>
                </c:pt>
                <c:pt idx="2349">
                  <c:v>1.8899563368574856E-4</c:v>
                </c:pt>
                <c:pt idx="2350">
                  <c:v>1.8905389245768209E-4</c:v>
                </c:pt>
                <c:pt idx="2351">
                  <c:v>1.8911213035621816E-4</c:v>
                </c:pt>
                <c:pt idx="2352">
                  <c:v>1.8917034738085906E-4</c:v>
                </c:pt>
                <c:pt idx="2353">
                  <c:v>1.8922854353111912E-4</c:v>
                </c:pt>
                <c:pt idx="2354">
                  <c:v>1.8928671880652465E-4</c:v>
                </c:pt>
                <c:pt idx="2355">
                  <c:v>1.8934487320661399E-4</c:v>
                </c:pt>
                <c:pt idx="2356">
                  <c:v>1.8940300673093733E-4</c:v>
                </c:pt>
                <c:pt idx="2357">
                  <c:v>1.8946111937905702E-4</c:v>
                </c:pt>
                <c:pt idx="2358">
                  <c:v>1.8951921115054727E-4</c:v>
                </c:pt>
                <c:pt idx="2359">
                  <c:v>1.8957728204499412E-4</c:v>
                </c:pt>
                <c:pt idx="2360">
                  <c:v>1.8963533206199564E-4</c:v>
                </c:pt>
                <c:pt idx="2361">
                  <c:v>1.8969336120116189E-4</c:v>
                </c:pt>
                <c:pt idx="2362">
                  <c:v>1.897513694621146E-4</c:v>
                </c:pt>
                <c:pt idx="2363">
                  <c:v>1.8980935684448737E-4</c:v>
                </c:pt>
                <c:pt idx="2364">
                  <c:v>1.8986732334792591E-4</c:v>
                </c:pt>
                <c:pt idx="2365">
                  <c:v>1.8992526897208749E-4</c:v>
                </c:pt>
                <c:pt idx="2366">
                  <c:v>1.8998319371664124E-4</c:v>
                </c:pt>
                <c:pt idx="2367">
                  <c:v>1.9004109758126816E-4</c:v>
                </c:pt>
                <c:pt idx="2368">
                  <c:v>1.9009898056566104E-4</c:v>
                </c:pt>
                <c:pt idx="2369">
                  <c:v>1.9015684266952441E-4</c:v>
                </c:pt>
                <c:pt idx="2370">
                  <c:v>1.9021468389257448E-4</c:v>
                </c:pt>
                <c:pt idx="2371">
                  <c:v>1.9027250423453933E-4</c:v>
                </c:pt>
                <c:pt idx="2372">
                  <c:v>1.9033030369515865E-4</c:v>
                </c:pt>
                <c:pt idx="2373">
                  <c:v>1.9038808227418377E-4</c:v>
                </c:pt>
                <c:pt idx="2374">
                  <c:v>1.904458399713779E-4</c:v>
                </c:pt>
                <c:pt idx="2375">
                  <c:v>1.9050357678651581E-4</c:v>
                </c:pt>
                <c:pt idx="2376">
                  <c:v>1.9056129271938395E-4</c:v>
                </c:pt>
                <c:pt idx="2377">
                  <c:v>1.9061898776978029E-4</c:v>
                </c:pt>
                <c:pt idx="2378">
                  <c:v>1.9067666193751451E-4</c:v>
                </c:pt>
                <c:pt idx="2379">
                  <c:v>1.9073431522240804E-4</c:v>
                </c:pt>
                <c:pt idx="2380">
                  <c:v>1.9079194762429357E-4</c:v>
                </c:pt>
                <c:pt idx="2381">
                  <c:v>1.9084955914301576E-4</c:v>
                </c:pt>
                <c:pt idx="2382">
                  <c:v>1.9090714977843028E-4</c:v>
                </c:pt>
                <c:pt idx="2383">
                  <c:v>1.9096471953040489E-4</c:v>
                </c:pt>
                <c:pt idx="2384">
                  <c:v>1.9102226839881872E-4</c:v>
                </c:pt>
                <c:pt idx="2385">
                  <c:v>1.9107979638356213E-4</c:v>
                </c:pt>
                <c:pt idx="2386">
                  <c:v>1.911373034845373E-4</c:v>
                </c:pt>
                <c:pt idx="2387">
                  <c:v>1.9119478970165774E-4</c:v>
                </c:pt>
                <c:pt idx="2388">
                  <c:v>1.912522550348484E-4</c:v>
                </c:pt>
                <c:pt idx="2389">
                  <c:v>1.9130969948404587E-4</c:v>
                </c:pt>
                <c:pt idx="2390">
                  <c:v>1.9136712304919777E-4</c:v>
                </c:pt>
                <c:pt idx="2391">
                  <c:v>1.9142452573026346E-4</c:v>
                </c:pt>
                <c:pt idx="2392">
                  <c:v>1.9148190752721369E-4</c:v>
                </c:pt>
                <c:pt idx="2393">
                  <c:v>1.9153926844003041E-4</c:v>
                </c:pt>
                <c:pt idx="2394">
                  <c:v>1.9159660846870713E-4</c:v>
                </c:pt>
                <c:pt idx="2395">
                  <c:v>1.9165392761324841E-4</c:v>
                </c:pt>
                <c:pt idx="2396">
                  <c:v>1.9171122587367052E-4</c:v>
                </c:pt>
                <c:pt idx="2397">
                  <c:v>1.9176850325000071E-4</c:v>
                </c:pt>
                <c:pt idx="2398">
                  <c:v>1.9182575974227784E-4</c:v>
                </c:pt>
                <c:pt idx="2399">
                  <c:v>1.9188299535055194E-4</c:v>
                </c:pt>
                <c:pt idx="2400">
                  <c:v>1.9194021007488393E-4</c:v>
                </c:pt>
                <c:pt idx="2401">
                  <c:v>1.919974039153466E-4</c:v>
                </c:pt>
                <c:pt idx="2402">
                  <c:v>1.9205457687202361E-4</c:v>
                </c:pt>
                <c:pt idx="2403">
                  <c:v>1.9211172894500995E-4</c:v>
                </c:pt>
                <c:pt idx="2404">
                  <c:v>1.9216886013441163E-4</c:v>
                </c:pt>
                <c:pt idx="2405">
                  <c:v>1.9222597044034608E-4</c:v>
                </c:pt>
                <c:pt idx="2406">
                  <c:v>1.9228305986294196E-4</c:v>
                </c:pt>
                <c:pt idx="2407">
                  <c:v>1.9234012840233877E-4</c:v>
                </c:pt>
                <c:pt idx="2408">
                  <c:v>1.9239717605868745E-4</c:v>
                </c:pt>
                <c:pt idx="2409">
                  <c:v>1.9245420283214984E-4</c:v>
                </c:pt>
                <c:pt idx="2410">
                  <c:v>1.9251120872289905E-4</c:v>
                </c:pt>
                <c:pt idx="2411">
                  <c:v>1.9256819373111918E-4</c:v>
                </c:pt>
                <c:pt idx="2412">
                  <c:v>1.9262515785700555E-4</c:v>
                </c:pt>
                <c:pt idx="2413">
                  <c:v>1.9268210110076433E-4</c:v>
                </c:pt>
                <c:pt idx="2414">
                  <c:v>1.9273902346261302E-4</c:v>
                </c:pt>
                <c:pt idx="2415">
                  <c:v>1.9279592494277987E-4</c:v>
                </c:pt>
                <c:pt idx="2416">
                  <c:v>1.9285280554150424E-4</c:v>
                </c:pt>
                <c:pt idx="2417">
                  <c:v>1.9290966525903656E-4</c:v>
                </c:pt>
                <c:pt idx="2418">
                  <c:v>1.9296650409563829E-4</c:v>
                </c:pt>
                <c:pt idx="2419">
                  <c:v>1.9302332205158162E-4</c:v>
                </c:pt>
                <c:pt idx="2420">
                  <c:v>1.9308011912714986E-4</c:v>
                </c:pt>
                <c:pt idx="2421">
                  <c:v>1.9313689532263727E-4</c:v>
                </c:pt>
                <c:pt idx="2422">
                  <c:v>1.9319365063834906E-4</c:v>
                </c:pt>
                <c:pt idx="2423">
                  <c:v>1.932503850746012E-4</c:v>
                </c:pt>
                <c:pt idx="2424">
                  <c:v>1.9330709863172075E-4</c:v>
                </c:pt>
                <c:pt idx="2425">
                  <c:v>1.9336379131004546E-4</c:v>
                </c:pt>
                <c:pt idx="2426">
                  <c:v>1.9342046310992403E-4</c:v>
                </c:pt>
                <c:pt idx="2427">
                  <c:v>1.934771140317158E-4</c:v>
                </c:pt>
                <c:pt idx="2428">
                  <c:v>1.9353374407579148E-4</c:v>
                </c:pt>
                <c:pt idx="2429">
                  <c:v>1.9359035324253195E-4</c:v>
                </c:pt>
                <c:pt idx="2430">
                  <c:v>1.9364694153232938E-4</c:v>
                </c:pt>
                <c:pt idx="2431">
                  <c:v>1.9370350894558648E-4</c:v>
                </c:pt>
                <c:pt idx="2432">
                  <c:v>1.9376005548271669E-4</c:v>
                </c:pt>
                <c:pt idx="2433">
                  <c:v>1.938165811441442E-4</c:v>
                </c:pt>
                <c:pt idx="2434">
                  <c:v>1.9387308593030438E-4</c:v>
                </c:pt>
                <c:pt idx="2435">
                  <c:v>1.9392956984164262E-4</c:v>
                </c:pt>
                <c:pt idx="2436">
                  <c:v>1.9398603287861546E-4</c:v>
                </c:pt>
                <c:pt idx="2437">
                  <c:v>1.9404247504169002E-4</c:v>
                </c:pt>
                <c:pt idx="2438">
                  <c:v>1.9409889633134413E-4</c:v>
                </c:pt>
                <c:pt idx="2439">
                  <c:v>1.9415529674806633E-4</c:v>
                </c:pt>
                <c:pt idx="2440">
                  <c:v>1.9421167629235557E-4</c:v>
                </c:pt>
                <c:pt idx="2441">
                  <c:v>1.9426803496472173E-4</c:v>
                </c:pt>
                <c:pt idx="2442">
                  <c:v>1.9432437276568508E-4</c:v>
                </c:pt>
                <c:pt idx="2443">
                  <c:v>1.9438068969577664E-4</c:v>
                </c:pt>
                <c:pt idx="2444">
                  <c:v>1.9443698575553794E-4</c:v>
                </c:pt>
                <c:pt idx="2445">
                  <c:v>1.9449326094552092E-4</c:v>
                </c:pt>
                <c:pt idx="2446">
                  <c:v>1.9454951526628843E-4</c:v>
                </c:pt>
                <c:pt idx="2447">
                  <c:v>1.9460574871841359E-4</c:v>
                </c:pt>
                <c:pt idx="2448">
                  <c:v>1.9466196130248014E-4</c:v>
                </c:pt>
                <c:pt idx="2449">
                  <c:v>1.9471815301908246E-4</c:v>
                </c:pt>
                <c:pt idx="2450">
                  <c:v>1.9477432386882492E-4</c:v>
                </c:pt>
                <c:pt idx="2451">
                  <c:v>1.9483047385232302E-4</c:v>
                </c:pt>
                <c:pt idx="2452">
                  <c:v>1.948866029702023E-4</c:v>
                </c:pt>
                <c:pt idx="2453">
                  <c:v>1.9494271122309887E-4</c:v>
                </c:pt>
                <c:pt idx="2454">
                  <c:v>1.9499879861165927E-4</c:v>
                </c:pt>
                <c:pt idx="2455">
                  <c:v>1.9505486513654048E-4</c:v>
                </c:pt>
                <c:pt idx="2456">
                  <c:v>1.9511091079840994E-4</c:v>
                </c:pt>
                <c:pt idx="2457">
                  <c:v>1.9516693559794534E-4</c:v>
                </c:pt>
                <c:pt idx="2458">
                  <c:v>1.9522293953583463E-4</c:v>
                </c:pt>
                <c:pt idx="2459">
                  <c:v>1.952789226127765E-4</c:v>
                </c:pt>
                <c:pt idx="2460">
                  <c:v>1.953348848294797E-4</c:v>
                </c:pt>
                <c:pt idx="2461">
                  <c:v>1.9539082618666328E-4</c:v>
                </c:pt>
                <c:pt idx="2462">
                  <c:v>1.9544674668505694E-4</c:v>
                </c:pt>
                <c:pt idx="2463">
                  <c:v>1.9550264632540028E-4</c:v>
                </c:pt>
                <c:pt idx="2464">
                  <c:v>1.9555852510844333E-4</c:v>
                </c:pt>
                <c:pt idx="2465">
                  <c:v>1.9561438303494625E-4</c:v>
                </c:pt>
                <c:pt idx="2466">
                  <c:v>1.9567022010567983E-4</c:v>
                </c:pt>
                <c:pt idx="2467">
                  <c:v>1.9572603632142492E-4</c:v>
                </c:pt>
                <c:pt idx="2468">
                  <c:v>1.9578183168297229E-4</c:v>
                </c:pt>
                <c:pt idx="2469">
                  <c:v>1.9583760619112323E-4</c:v>
                </c:pt>
                <c:pt idx="2470">
                  <c:v>1.9589335984668938E-4</c:v>
                </c:pt>
                <c:pt idx="2471">
                  <c:v>1.9594909265049202E-4</c:v>
                </c:pt>
                <c:pt idx="2472">
                  <c:v>1.9600480460336297E-4</c:v>
                </c:pt>
                <c:pt idx="2473">
                  <c:v>1.9606049570614428E-4</c:v>
                </c:pt>
                <c:pt idx="2474">
                  <c:v>1.9611616595968797E-4</c:v>
                </c:pt>
                <c:pt idx="2475">
                  <c:v>1.9617181536485607E-4</c:v>
                </c:pt>
                <c:pt idx="2476">
                  <c:v>1.9622744392252094E-4</c:v>
                </c:pt>
                <c:pt idx="2477">
                  <c:v>1.9628305163356483E-4</c:v>
                </c:pt>
                <c:pt idx="2478">
                  <c:v>1.9633863849888029E-4</c:v>
                </c:pt>
                <c:pt idx="2479">
                  <c:v>1.9639420451936977E-4</c:v>
                </c:pt>
                <c:pt idx="2480">
                  <c:v>1.9644974969594567E-4</c:v>
                </c:pt>
                <c:pt idx="2481">
                  <c:v>1.9650527402953071E-4</c:v>
                </c:pt>
                <c:pt idx="2482">
                  <c:v>1.9656077752105733E-4</c:v>
                </c:pt>
                <c:pt idx="2483">
                  <c:v>1.9661626017146823E-4</c:v>
                </c:pt>
                <c:pt idx="2484">
                  <c:v>1.9667172198171588E-4</c:v>
                </c:pt>
                <c:pt idx="2485">
                  <c:v>1.9672716295276291E-4</c:v>
                </c:pt>
                <c:pt idx="2486">
                  <c:v>1.9678258308558161E-4</c:v>
                </c:pt>
                <c:pt idx="2487">
                  <c:v>1.968379823811545E-4</c:v>
                </c:pt>
                <c:pt idx="2488">
                  <c:v>1.9689336084047413E-4</c:v>
                </c:pt>
                <c:pt idx="2489">
                  <c:v>1.9694871846454254E-4</c:v>
                </c:pt>
                <c:pt idx="2490">
                  <c:v>1.9700405525437193E-4</c:v>
                </c:pt>
                <c:pt idx="2491">
                  <c:v>1.9705937121098434E-4</c:v>
                </c:pt>
                <c:pt idx="2492">
                  <c:v>1.9711466633541178E-4</c:v>
                </c:pt>
                <c:pt idx="2493">
                  <c:v>1.9716994062869589E-4</c:v>
                </c:pt>
                <c:pt idx="2494">
                  <c:v>1.9722519409188843E-4</c:v>
                </c:pt>
                <c:pt idx="2495">
                  <c:v>1.972804267260508E-4</c:v>
                </c:pt>
                <c:pt idx="2496">
                  <c:v>1.9733563853225407E-4</c:v>
                </c:pt>
                <c:pt idx="2497">
                  <c:v>1.9739082951157952E-4</c:v>
                </c:pt>
                <c:pt idx="2498">
                  <c:v>1.9744599966511786E-4</c:v>
                </c:pt>
                <c:pt idx="2499">
                  <c:v>1.975011489939698E-4</c:v>
                </c:pt>
                <c:pt idx="2500">
                  <c:v>1.9755627749924536E-4</c:v>
                </c:pt>
                <c:pt idx="2501">
                  <c:v>1.9761138518206497E-4</c:v>
                </c:pt>
                <c:pt idx="2502">
                  <c:v>1.9766647204355828E-4</c:v>
                </c:pt>
                <c:pt idx="2503">
                  <c:v>1.9772153808486485E-4</c:v>
                </c:pt>
                <c:pt idx="2504">
                  <c:v>1.9777658330713397E-4</c:v>
                </c:pt>
                <c:pt idx="2505">
                  <c:v>1.9783160771152437E-4</c:v>
                </c:pt>
                <c:pt idx="2506">
                  <c:v>1.9788661129920473E-4</c:v>
                </c:pt>
                <c:pt idx="2507">
                  <c:v>1.9794159407135315E-4</c:v>
                </c:pt>
                <c:pt idx="2508">
                  <c:v>1.9799655602915759E-4</c:v>
                </c:pt>
                <c:pt idx="2509">
                  <c:v>1.9805149717381547E-4</c:v>
                </c:pt>
                <c:pt idx="2510">
                  <c:v>1.9810641750653391E-4</c:v>
                </c:pt>
                <c:pt idx="2511">
                  <c:v>1.9816131702852943E-4</c:v>
                </c:pt>
                <c:pt idx="2512">
                  <c:v>1.9821619574102845E-4</c:v>
                </c:pt>
                <c:pt idx="2513">
                  <c:v>1.9827105364526691E-4</c:v>
                </c:pt>
                <c:pt idx="2514">
                  <c:v>1.9832589074248981E-4</c:v>
                </c:pt>
                <c:pt idx="2515">
                  <c:v>1.9838070703395239E-4</c:v>
                </c:pt>
                <c:pt idx="2516">
                  <c:v>1.9843550252091898E-4</c:v>
                </c:pt>
                <c:pt idx="2517">
                  <c:v>1.9849027720466342E-4</c:v>
                </c:pt>
                <c:pt idx="2518">
                  <c:v>1.9854503108646929E-4</c:v>
                </c:pt>
                <c:pt idx="2519">
                  <c:v>1.9859976416762939E-4</c:v>
                </c:pt>
                <c:pt idx="2520">
                  <c:v>1.9865447644944629E-4</c:v>
                </c:pt>
                <c:pt idx="2521">
                  <c:v>1.9870916793323143E-4</c:v>
                </c:pt>
                <c:pt idx="2522">
                  <c:v>1.9876383862030663E-4</c:v>
                </c:pt>
                <c:pt idx="2523">
                  <c:v>1.9881848851200219E-4</c:v>
                </c:pt>
                <c:pt idx="2524">
                  <c:v>1.988731176096583E-4</c:v>
                </c:pt>
                <c:pt idx="2525">
                  <c:v>1.9892772591462458E-4</c:v>
                </c:pt>
                <c:pt idx="2526">
                  <c:v>1.9898231342825983E-4</c:v>
                </c:pt>
                <c:pt idx="2527">
                  <c:v>1.9903688015193233E-4</c:v>
                </c:pt>
                <c:pt idx="2528">
                  <c:v>1.9909142608701963E-4</c:v>
                </c:pt>
                <c:pt idx="2529">
                  <c:v>1.9914595123490854E-4</c:v>
                </c:pt>
                <c:pt idx="2530">
                  <c:v>1.9920045559699572E-4</c:v>
                </c:pt>
                <c:pt idx="2531">
                  <c:v>1.9925493917468645E-4</c:v>
                </c:pt>
                <c:pt idx="2532">
                  <c:v>1.9930940196939565E-4</c:v>
                </c:pt>
                <c:pt idx="2533">
                  <c:v>1.9936384398254754E-4</c:v>
                </c:pt>
                <c:pt idx="2534">
                  <c:v>1.994182652155755E-4</c:v>
                </c:pt>
                <c:pt idx="2535">
                  <c:v>1.9947266566992225E-4</c:v>
                </c:pt>
                <c:pt idx="2536">
                  <c:v>1.9952704534703972E-4</c:v>
                </c:pt>
                <c:pt idx="2537">
                  <c:v>1.9958140424838894E-4</c:v>
                </c:pt>
                <c:pt idx="2538">
                  <c:v>1.9963574237544051E-4</c:v>
                </c:pt>
                <c:pt idx="2539">
                  <c:v>1.9969005972967372E-4</c:v>
                </c:pt>
                <c:pt idx="2540">
                  <c:v>1.997443563125776E-4</c:v>
                </c:pt>
                <c:pt idx="2541">
                  <c:v>1.9979863212564984E-4</c:v>
                </c:pt>
                <c:pt idx="2542">
                  <c:v>1.9985288717039762E-4</c:v>
                </c:pt>
                <c:pt idx="2543">
                  <c:v>1.9990712144833724E-4</c:v>
                </c:pt>
                <c:pt idx="2544">
                  <c:v>1.9996133496099383E-4</c:v>
                </c:pt>
                <c:pt idx="2545">
                  <c:v>2.0001552770990209E-4</c:v>
                </c:pt>
                <c:pt idx="2546">
                  <c:v>2.0006969969660549E-4</c:v>
                </c:pt>
                <c:pt idx="2547">
                  <c:v>2.0012385092265663E-4</c:v>
                </c:pt>
                <c:pt idx="2548">
                  <c:v>2.0017798138961731E-4</c:v>
                </c:pt>
                <c:pt idx="2549">
                  <c:v>2.0023209109905831E-4</c:v>
                </c:pt>
                <c:pt idx="2550">
                  <c:v>2.0028618005255955E-4</c:v>
                </c:pt>
                <c:pt idx="2551">
                  <c:v>2.0034024825170988E-4</c:v>
                </c:pt>
                <c:pt idx="2552">
                  <c:v>2.0039429569810698E-4</c:v>
                </c:pt>
                <c:pt idx="2553">
                  <c:v>2.0044832239335793E-4</c:v>
                </c:pt>
                <c:pt idx="2554">
                  <c:v>2.0050232833907866E-4</c:v>
                </c:pt>
                <c:pt idx="2555">
                  <c:v>2.0055631353689394E-4</c:v>
                </c:pt>
                <c:pt idx="2556">
                  <c:v>2.0061027798843771E-4</c:v>
                </c:pt>
                <c:pt idx="2557">
                  <c:v>2.006642216953527E-4</c:v>
                </c:pt>
                <c:pt idx="2558">
                  <c:v>2.0071814465929047E-4</c:v>
                </c:pt>
                <c:pt idx="2559">
                  <c:v>2.0077204688191189E-4</c:v>
                </c:pt>
                <c:pt idx="2560">
                  <c:v>2.0082592836488639E-4</c:v>
                </c:pt>
                <c:pt idx="2561">
                  <c:v>2.0087978910989242E-4</c:v>
                </c:pt>
                <c:pt idx="2562">
                  <c:v>2.0093362911861734E-4</c:v>
                </c:pt>
                <c:pt idx="2563">
                  <c:v>2.0098744839275743E-4</c:v>
                </c:pt>
                <c:pt idx="2564">
                  <c:v>2.0104124693401764E-4</c:v>
                </c:pt>
                <c:pt idx="2565">
                  <c:v>2.0109502474411185E-4</c:v>
                </c:pt>
                <c:pt idx="2566">
                  <c:v>2.0114878182476284E-4</c:v>
                </c:pt>
                <c:pt idx="2567">
                  <c:v>2.012025181777021E-4</c:v>
                </c:pt>
                <c:pt idx="2568">
                  <c:v>2.0125623380467004E-4</c:v>
                </c:pt>
                <c:pt idx="2569">
                  <c:v>2.0130992870741571E-4</c:v>
                </c:pt>
                <c:pt idx="2570">
                  <c:v>2.0136360288769704E-4</c:v>
                </c:pt>
                <c:pt idx="2571">
                  <c:v>2.0141725634728068E-4</c:v>
                </c:pt>
                <c:pt idx="2572">
                  <c:v>2.0147088908794206E-4</c:v>
                </c:pt>
                <c:pt idx="2573">
                  <c:v>2.0152450111146527E-4</c:v>
                </c:pt>
                <c:pt idx="2574">
                  <c:v>2.0157809241964325E-4</c:v>
                </c:pt>
                <c:pt idx="2575">
                  <c:v>2.0163166301427756E-4</c:v>
                </c:pt>
                <c:pt idx="2576">
                  <c:v>2.0168521289717833E-4</c:v>
                </c:pt>
                <c:pt idx="2577">
                  <c:v>2.0173874207016457E-4</c:v>
                </c:pt>
                <c:pt idx="2578">
                  <c:v>2.0179225053506406E-4</c:v>
                </c:pt>
                <c:pt idx="2579">
                  <c:v>2.0184573829371274E-4</c:v>
                </c:pt>
                <c:pt idx="2580">
                  <c:v>2.0189920534795572E-4</c:v>
                </c:pt>
                <c:pt idx="2581">
                  <c:v>2.0195265169964648E-4</c:v>
                </c:pt>
                <c:pt idx="2582">
                  <c:v>2.0200607735064704E-4</c:v>
                </c:pt>
                <c:pt idx="2583">
                  <c:v>2.0205948230282836E-4</c:v>
                </c:pt>
                <c:pt idx="2584">
                  <c:v>2.0211286655806953E-4</c:v>
                </c:pt>
                <c:pt idx="2585">
                  <c:v>2.0216623011825864E-4</c:v>
                </c:pt>
                <c:pt idx="2586">
                  <c:v>2.0221957298529201E-4</c:v>
                </c:pt>
                <c:pt idx="2587">
                  <c:v>2.0227289516107456E-4</c:v>
                </c:pt>
                <c:pt idx="2588">
                  <c:v>2.0232619664751998E-4</c:v>
                </c:pt>
                <c:pt idx="2589">
                  <c:v>2.0237947744655027E-4</c:v>
                </c:pt>
                <c:pt idx="2590">
                  <c:v>2.024327375600959E-4</c:v>
                </c:pt>
                <c:pt idx="2591">
                  <c:v>2.0248597699009611E-4</c:v>
                </c:pt>
                <c:pt idx="2592">
                  <c:v>2.0253919573849822E-4</c:v>
                </c:pt>
                <c:pt idx="2593">
                  <c:v>2.0259239380725832E-4</c:v>
                </c:pt>
                <c:pt idx="2594">
                  <c:v>2.0264557119834093E-4</c:v>
                </c:pt>
                <c:pt idx="2595">
                  <c:v>2.0269872791371871E-4</c:v>
                </c:pt>
                <c:pt idx="2596">
                  <c:v>2.0275186395537321E-4</c:v>
                </c:pt>
                <c:pt idx="2597">
                  <c:v>2.0280497932529399E-4</c:v>
                </c:pt>
                <c:pt idx="2598">
                  <c:v>2.028580740254792E-4</c:v>
                </c:pt>
                <c:pt idx="2599">
                  <c:v>2.0291114805793547E-4</c:v>
                </c:pt>
                <c:pt idx="2600">
                  <c:v>2.0296420142467759E-4</c:v>
                </c:pt>
                <c:pt idx="2601">
                  <c:v>2.0301723412772876E-4</c:v>
                </c:pt>
                <c:pt idx="2602">
                  <c:v>2.0307024616912075E-4</c:v>
                </c:pt>
                <c:pt idx="2603">
                  <c:v>2.0312323755089328E-4</c:v>
                </c:pt>
                <c:pt idx="2604">
                  <c:v>2.0317620827509472E-4</c:v>
                </c:pt>
                <c:pt idx="2605">
                  <c:v>2.0322915834378164E-4</c:v>
                </c:pt>
                <c:pt idx="2606">
                  <c:v>2.0328208775901877E-4</c:v>
                </c:pt>
                <c:pt idx="2607">
                  <c:v>2.0333499652287949E-4</c:v>
                </c:pt>
                <c:pt idx="2608">
                  <c:v>2.0338788463744503E-4</c:v>
                </c:pt>
                <c:pt idx="2609">
                  <c:v>2.0344075210480497E-4</c:v>
                </c:pt>
                <c:pt idx="2610">
                  <c:v>2.0349359892705743E-4</c:v>
                </c:pt>
                <c:pt idx="2611">
                  <c:v>2.0354642510630832E-4</c:v>
                </c:pt>
                <c:pt idx="2612">
                  <c:v>2.0359923064467225E-4</c:v>
                </c:pt>
                <c:pt idx="2613">
                  <c:v>2.0365201554427159E-4</c:v>
                </c:pt>
                <c:pt idx="2614">
                  <c:v>2.0370477980723709E-4</c:v>
                </c:pt>
                <c:pt idx="2615">
                  <c:v>2.0375752343570772E-4</c:v>
                </c:pt>
                <c:pt idx="2616">
                  <c:v>2.0381024643183069E-4</c:v>
                </c:pt>
                <c:pt idx="2617">
                  <c:v>2.0386294879776114E-4</c:v>
                </c:pt>
                <c:pt idx="2618">
                  <c:v>2.0391563053566252E-4</c:v>
                </c:pt>
                <c:pt idx="2619">
                  <c:v>2.0396829164770618E-4</c:v>
                </c:pt>
                <c:pt idx="2620">
                  <c:v>2.040209321360719E-4</c:v>
                </c:pt>
                <c:pt idx="2621">
                  <c:v>2.0407355200294732E-4</c:v>
                </c:pt>
                <c:pt idx="2622">
                  <c:v>2.0412615125052841E-4</c:v>
                </c:pt>
                <c:pt idx="2623">
                  <c:v>2.0417872988101891E-4</c:v>
                </c:pt>
                <c:pt idx="2624">
                  <c:v>2.0423128789663083E-4</c:v>
                </c:pt>
                <c:pt idx="2625">
                  <c:v>2.0428382529958416E-4</c:v>
                </c:pt>
                <c:pt idx="2626">
                  <c:v>2.0433634209210684E-4</c:v>
                </c:pt>
                <c:pt idx="2627">
                  <c:v>2.0438883827643525E-4</c:v>
                </c:pt>
                <c:pt idx="2628">
                  <c:v>2.044413138548131E-4</c:v>
                </c:pt>
                <c:pt idx="2629">
                  <c:v>2.0449376882949278E-4</c:v>
                </c:pt>
                <c:pt idx="2630">
                  <c:v>2.0454620320273418E-4</c:v>
                </c:pt>
                <c:pt idx="2631">
                  <c:v>2.0459861697680527E-4</c:v>
                </c:pt>
                <c:pt idx="2632">
                  <c:v>2.0465101015398229E-4</c:v>
                </c:pt>
                <c:pt idx="2633">
                  <c:v>2.047033827365489E-4</c:v>
                </c:pt>
                <c:pt idx="2634">
                  <c:v>2.0475573472679721E-4</c:v>
                </c:pt>
                <c:pt idx="2635">
                  <c:v>2.0480806612702693E-4</c:v>
                </c:pt>
                <c:pt idx="2636">
                  <c:v>2.0486037693954573E-4</c:v>
                </c:pt>
                <c:pt idx="2637">
                  <c:v>2.0491266716666923E-4</c:v>
                </c:pt>
                <c:pt idx="2638">
                  <c:v>2.0496493681072101E-4</c:v>
                </c:pt>
                <c:pt idx="2639">
                  <c:v>2.0501718587403241E-4</c:v>
                </c:pt>
                <c:pt idx="2640">
                  <c:v>2.0506941435894247E-4</c:v>
                </c:pt>
                <c:pt idx="2641">
                  <c:v>2.0512162226779863E-4</c:v>
                </c:pt>
                <c:pt idx="2642">
                  <c:v>2.0517380960295554E-4</c:v>
                </c:pt>
                <c:pt idx="2643">
                  <c:v>2.0522597636677594E-4</c:v>
                </c:pt>
                <c:pt idx="2644">
                  <c:v>2.0527812256163026E-4</c:v>
                </c:pt>
                <c:pt idx="2645">
                  <c:v>2.0533024818989714E-4</c:v>
                </c:pt>
                <c:pt idx="2646">
                  <c:v>2.0538235325396248E-4</c:v>
                </c:pt>
                <c:pt idx="2647">
                  <c:v>2.0543443775622021E-4</c:v>
                </c:pt>
                <c:pt idx="2648">
                  <c:v>2.0548650169907191E-4</c:v>
                </c:pt>
                <c:pt idx="2649">
                  <c:v>2.055385450849271E-4</c:v>
                </c:pt>
                <c:pt idx="2650">
                  <c:v>2.055905679162028E-4</c:v>
                </c:pt>
                <c:pt idx="2651">
                  <c:v>2.0564257019532392E-4</c:v>
                </c:pt>
                <c:pt idx="2652">
                  <c:v>2.0569455192472307E-4</c:v>
                </c:pt>
                <c:pt idx="2653">
                  <c:v>2.0574651310684025E-4</c:v>
                </c:pt>
                <c:pt idx="2654">
                  <c:v>2.0579845374412375E-4</c:v>
                </c:pt>
                <c:pt idx="2655">
                  <c:v>2.0585037383902895E-4</c:v>
                </c:pt>
                <c:pt idx="2656">
                  <c:v>2.0590227339401906E-4</c:v>
                </c:pt>
                <c:pt idx="2657">
                  <c:v>2.0595415241156519E-4</c:v>
                </c:pt>
                <c:pt idx="2658">
                  <c:v>2.0600601089414578E-4</c:v>
                </c:pt>
                <c:pt idx="2659">
                  <c:v>2.0605784884424692E-4</c:v>
                </c:pt>
                <c:pt idx="2660">
                  <c:v>2.0610966626436253E-4</c:v>
                </c:pt>
                <c:pt idx="2661">
                  <c:v>2.0616146315699399E-4</c:v>
                </c:pt>
                <c:pt idx="2662">
                  <c:v>2.0621323952465015E-4</c:v>
                </c:pt>
                <c:pt idx="2663">
                  <c:v>2.0626499536984761E-4</c:v>
                </c:pt>
                <c:pt idx="2664">
                  <c:v>2.0631673069511049E-4</c:v>
                </c:pt>
                <c:pt idx="2665">
                  <c:v>2.0636844550297041E-4</c:v>
                </c:pt>
                <c:pt idx="2666">
                  <c:v>2.0642013979596643E-4</c:v>
                </c:pt>
                <c:pt idx="2667">
                  <c:v>2.064718135766453E-4</c:v>
                </c:pt>
                <c:pt idx="2668">
                  <c:v>2.0652346684756127E-4</c:v>
                </c:pt>
                <c:pt idx="2669">
                  <c:v>2.0657509961127614E-4</c:v>
                </c:pt>
                <c:pt idx="2670">
                  <c:v>2.0662671187035903E-4</c:v>
                </c:pt>
                <c:pt idx="2671">
                  <c:v>2.0667830362738649E-4</c:v>
                </c:pt>
                <c:pt idx="2672">
                  <c:v>2.0672987488494279E-4</c:v>
                </c:pt>
                <c:pt idx="2673">
                  <c:v>2.0678142564561946E-4</c:v>
                </c:pt>
                <c:pt idx="2674">
                  <c:v>2.0683295591201556E-4</c:v>
                </c:pt>
                <c:pt idx="2675">
                  <c:v>2.0688446568673739E-4</c:v>
                </c:pt>
                <c:pt idx="2676">
                  <c:v>2.0693595497239906E-4</c:v>
                </c:pt>
                <c:pt idx="2677">
                  <c:v>2.0698742377162161E-4</c:v>
                </c:pt>
                <c:pt idx="2678">
                  <c:v>2.0703887208703382E-4</c:v>
                </c:pt>
                <c:pt idx="2679">
                  <c:v>2.0709029992127157E-4</c:v>
                </c:pt>
                <c:pt idx="2680">
                  <c:v>2.0714170727697843E-4</c:v>
                </c:pt>
                <c:pt idx="2681">
                  <c:v>2.0719309415680493E-4</c:v>
                </c:pt>
                <c:pt idx="2682">
                  <c:v>2.0724446056340928E-4</c:v>
                </c:pt>
                <c:pt idx="2683">
                  <c:v>2.0729580649945682E-4</c:v>
                </c:pt>
                <c:pt idx="2684">
                  <c:v>2.0734713196762048E-4</c:v>
                </c:pt>
                <c:pt idx="2685">
                  <c:v>2.0739843697057997E-4</c:v>
                </c:pt>
                <c:pt idx="2686">
                  <c:v>2.0744972151102298E-4</c:v>
                </c:pt>
                <c:pt idx="2687">
                  <c:v>2.0750098559164384E-4</c:v>
                </c:pt>
                <c:pt idx="2688">
                  <c:v>2.075522292151443E-4</c:v>
                </c:pt>
                <c:pt idx="2689">
                  <c:v>2.0760345238423386E-4</c:v>
                </c:pt>
                <c:pt idx="2690">
                  <c:v>2.0765465510162869E-4</c:v>
                </c:pt>
                <c:pt idx="2691">
                  <c:v>2.0770583737005243E-4</c:v>
                </c:pt>
                <c:pt idx="2692">
                  <c:v>2.0775699919223581E-4</c:v>
                </c:pt>
                <c:pt idx="2693">
                  <c:v>2.0780814057091697E-4</c:v>
                </c:pt>
                <c:pt idx="2694">
                  <c:v>2.0785926150884105E-4</c:v>
                </c:pt>
                <c:pt idx="2695">
                  <c:v>2.0791036200876057E-4</c:v>
                </c:pt>
                <c:pt idx="2696">
                  <c:v>2.0796144207343507E-4</c:v>
                </c:pt>
                <c:pt idx="2697">
                  <c:v>2.0801250170563118E-4</c:v>
                </c:pt>
                <c:pt idx="2698">
                  <c:v>2.0806354090812301E-4</c:v>
                </c:pt>
                <c:pt idx="2699">
                  <c:v>2.081145596836915E-4</c:v>
                </c:pt>
                <c:pt idx="2700">
                  <c:v>2.081655580351246E-4</c:v>
                </c:pt>
                <c:pt idx="2701">
                  <c:v>2.0821653596521785E-4</c:v>
                </c:pt>
                <c:pt idx="2702">
                  <c:v>2.0826749347677359E-4</c:v>
                </c:pt>
                <c:pt idx="2703">
                  <c:v>2.0831843057260121E-4</c:v>
                </c:pt>
                <c:pt idx="2704">
                  <c:v>2.0836934725551712E-4</c:v>
                </c:pt>
                <c:pt idx="2705">
                  <c:v>2.0842024352834513E-4</c:v>
                </c:pt>
                <c:pt idx="2706">
                  <c:v>2.0847111939391585E-4</c:v>
                </c:pt>
                <c:pt idx="2707">
                  <c:v>2.0852197485506682E-4</c:v>
                </c:pt>
                <c:pt idx="2708">
                  <c:v>2.0857280991464302E-4</c:v>
                </c:pt>
                <c:pt idx="2709">
                  <c:v>2.0862362457549607E-4</c:v>
                </c:pt>
                <c:pt idx="2710">
                  <c:v>2.0867441884048462E-4</c:v>
                </c:pt>
                <c:pt idx="2711">
                  <c:v>2.0872519271247458E-4</c:v>
                </c:pt>
                <c:pt idx="2712">
                  <c:v>2.0877594619433867E-4</c:v>
                </c:pt>
                <c:pt idx="2713">
                  <c:v>2.0882667928895653E-4</c:v>
                </c:pt>
                <c:pt idx="2714">
                  <c:v>2.088773919992148E-4</c:v>
                </c:pt>
                <c:pt idx="2715">
                  <c:v>2.0892808432800702E-4</c:v>
                </c:pt>
                <c:pt idx="2716">
                  <c:v>2.0897875627823401E-4</c:v>
                </c:pt>
                <c:pt idx="2717">
                  <c:v>2.0902940785280292E-4</c:v>
                </c:pt>
                <c:pt idx="2718">
                  <c:v>2.0908003905462834E-4</c:v>
                </c:pt>
                <c:pt idx="2719">
                  <c:v>2.0913064988663149E-4</c:v>
                </c:pt>
                <c:pt idx="2720">
                  <c:v>2.0918124035174059E-4</c:v>
                </c:pt>
                <c:pt idx="2721">
                  <c:v>2.0923181045289077E-4</c:v>
                </c:pt>
                <c:pt idx="2722">
                  <c:v>2.0928236019302377E-4</c:v>
                </c:pt>
                <c:pt idx="2723">
                  <c:v>2.093328895750884E-4</c:v>
                </c:pt>
                <c:pt idx="2724">
                  <c:v>2.0938339860204048E-4</c:v>
                </c:pt>
                <c:pt idx="2725">
                  <c:v>2.0943388727684214E-4</c:v>
                </c:pt>
                <c:pt idx="2726">
                  <c:v>2.0948435560246286E-4</c:v>
                </c:pt>
                <c:pt idx="2727">
                  <c:v>2.0953480358187876E-4</c:v>
                </c:pt>
                <c:pt idx="2728">
                  <c:v>2.0958523121807255E-4</c:v>
                </c:pt>
                <c:pt idx="2729">
                  <c:v>2.0963563851403403E-4</c:v>
                </c:pt>
                <c:pt idx="2730">
                  <c:v>2.096860254727597E-4</c:v>
                </c:pt>
                <c:pt idx="2731">
                  <c:v>2.0973639209725253E-4</c:v>
                </c:pt>
                <c:pt idx="2732">
                  <c:v>2.0978673839052266E-4</c:v>
                </c:pt>
                <c:pt idx="2733">
                  <c:v>2.0983706435558682E-4</c:v>
                </c:pt>
                <c:pt idx="2734">
                  <c:v>2.0988736999546823E-4</c:v>
                </c:pt>
                <c:pt idx="2735">
                  <c:v>2.099376553131972E-4</c:v>
                </c:pt>
                <c:pt idx="2736">
                  <c:v>2.0998792031181048E-4</c:v>
                </c:pt>
                <c:pt idx="2737">
                  <c:v>2.1003816499435158E-4</c:v>
                </c:pt>
                <c:pt idx="2738">
                  <c:v>2.1008838936387088E-4</c:v>
                </c:pt>
                <c:pt idx="2739">
                  <c:v>2.101385934234251E-4</c:v>
                </c:pt>
                <c:pt idx="2740">
                  <c:v>2.1018877717607782E-4</c:v>
                </c:pt>
                <c:pt idx="2741">
                  <c:v>2.1023894062489944E-4</c:v>
                </c:pt>
                <c:pt idx="2742">
                  <c:v>2.1028908377296662E-4</c:v>
                </c:pt>
                <c:pt idx="2743">
                  <c:v>2.1033920662336282E-4</c:v>
                </c:pt>
                <c:pt idx="2744">
                  <c:v>2.1038930917917812E-4</c:v>
                </c:pt>
                <c:pt idx="2745">
                  <c:v>2.1043939144350923E-4</c:v>
                </c:pt>
                <c:pt idx="2746">
                  <c:v>2.1048945341945941E-4</c:v>
                </c:pt>
                <c:pt idx="2747">
                  <c:v>2.1053949511013845E-4</c:v>
                </c:pt>
                <c:pt idx="2748">
                  <c:v>2.1058951651866298E-4</c:v>
                </c:pt>
                <c:pt idx="2749">
                  <c:v>2.106395176481558E-4</c:v>
                </c:pt>
                <c:pt idx="2750">
                  <c:v>2.1068949850174652E-4</c:v>
                </c:pt>
                <c:pt idx="2751">
                  <c:v>2.1073945908257097E-4</c:v>
                </c:pt>
                <c:pt idx="2752">
                  <c:v>2.1078939939377209E-4</c:v>
                </c:pt>
                <c:pt idx="2753">
                  <c:v>2.1083931943849884E-4</c:v>
                </c:pt>
                <c:pt idx="2754">
                  <c:v>2.1088921921990668E-4</c:v>
                </c:pt>
                <c:pt idx="2755">
                  <c:v>2.1093909874115782E-4</c:v>
                </c:pt>
                <c:pt idx="2756">
                  <c:v>2.1098895800542098E-4</c:v>
                </c:pt>
                <c:pt idx="2757">
                  <c:v>2.1103879701587087E-4</c:v>
                </c:pt>
                <c:pt idx="2758">
                  <c:v>2.1108861577568935E-4</c:v>
                </c:pt>
                <c:pt idx="2759">
                  <c:v>2.1113841428806404E-4</c:v>
                </c:pt>
                <c:pt idx="2760">
                  <c:v>2.1118819255618954E-4</c:v>
                </c:pt>
                <c:pt idx="2761">
                  <c:v>2.1123795058326648E-4</c:v>
                </c:pt>
                <c:pt idx="2762">
                  <c:v>2.1128768837250215E-4</c:v>
                </c:pt>
                <c:pt idx="2763">
                  <c:v>2.1133740592711018E-4</c:v>
                </c:pt>
                <c:pt idx="2764">
                  <c:v>2.1138710325031054E-4</c:v>
                </c:pt>
                <c:pt idx="2765">
                  <c:v>2.1143678034532952E-4</c:v>
                </c:pt>
                <c:pt idx="2766">
                  <c:v>2.1148643721540007E-4</c:v>
                </c:pt>
                <c:pt idx="2767">
                  <c:v>2.1153607386376123E-4</c:v>
                </c:pt>
                <c:pt idx="2768">
                  <c:v>2.1158569029365844E-4</c:v>
                </c:pt>
                <c:pt idx="2769">
                  <c:v>2.1163528650834328E-4</c:v>
                </c:pt>
                <c:pt idx="2770">
                  <c:v>2.1168486251107419E-4</c:v>
                </c:pt>
                <c:pt idx="2771">
                  <c:v>2.1173441830511542E-4</c:v>
                </c:pt>
                <c:pt idx="2772">
                  <c:v>2.1178395389373771E-4</c:v>
                </c:pt>
                <c:pt idx="2773">
                  <c:v>2.1183346928021815E-4</c:v>
                </c:pt>
                <c:pt idx="2774">
                  <c:v>2.1188296446783981E-4</c:v>
                </c:pt>
                <c:pt idx="2775">
                  <c:v>2.1193243945989265E-4</c:v>
                </c:pt>
                <c:pt idx="2776">
                  <c:v>2.1198189425967204E-4</c:v>
                </c:pt>
                <c:pt idx="2777">
                  <c:v>2.1203132887048036E-4</c:v>
                </c:pt>
                <c:pt idx="2778">
                  <c:v>2.1208074329562586E-4</c:v>
                </c:pt>
                <c:pt idx="2779">
                  <c:v>2.1213013753842289E-4</c:v>
                </c:pt>
                <c:pt idx="2780">
                  <c:v>2.1217951160219242E-4</c:v>
                </c:pt>
                <c:pt idx="2781">
                  <c:v>2.1222886549026121E-4</c:v>
                </c:pt>
                <c:pt idx="2782">
                  <c:v>2.1227819920596251E-4</c:v>
                </c:pt>
                <c:pt idx="2783">
                  <c:v>2.123275127526356E-4</c:v>
                </c:pt>
                <c:pt idx="2784">
                  <c:v>2.1237680613362609E-4</c:v>
                </c:pt>
                <c:pt idx="2785">
                  <c:v>2.1242607935228545E-4</c:v>
                </c:pt>
                <c:pt idx="2786">
                  <c:v>2.1247533241197157E-4</c:v>
                </c:pt>
                <c:pt idx="2787">
                  <c:v>2.1252456531604827E-4</c:v>
                </c:pt>
                <c:pt idx="2788">
                  <c:v>2.1257377806788575E-4</c:v>
                </c:pt>
                <c:pt idx="2789">
                  <c:v>2.1262297067086022E-4</c:v>
                </c:pt>
                <c:pt idx="2790">
                  <c:v>2.1267214312835375E-4</c:v>
                </c:pt>
                <c:pt idx="2791">
                  <c:v>2.1272129544375494E-4</c:v>
                </c:pt>
                <c:pt idx="2792">
                  <c:v>2.1277042762045818E-4</c:v>
                </c:pt>
                <c:pt idx="2793">
                  <c:v>2.1281953966186389E-4</c:v>
                </c:pt>
                <c:pt idx="2794">
                  <c:v>2.1286863157137897E-4</c:v>
                </c:pt>
                <c:pt idx="2795">
                  <c:v>2.1291770335241567E-4</c:v>
                </c:pt>
                <c:pt idx="2796">
                  <c:v>2.12966755008393E-4</c:v>
                </c:pt>
                <c:pt idx="2797">
                  <c:v>2.1301578654273542E-4</c:v>
                </c:pt>
                <c:pt idx="2798">
                  <c:v>2.1306479795887384E-4</c:v>
                </c:pt>
                <c:pt idx="2799">
                  <c:v>2.1311378926024501E-4</c:v>
                </c:pt>
                <c:pt idx="2800">
                  <c:v>2.1316276045029172E-4</c:v>
                </c:pt>
                <c:pt idx="2801">
                  <c:v>2.132117115324625E-4</c:v>
                </c:pt>
                <c:pt idx="2802">
                  <c:v>2.1326064251021219E-4</c:v>
                </c:pt>
                <c:pt idx="2803">
                  <c:v>2.1330955338700144E-4</c:v>
                </c:pt>
                <c:pt idx="2804">
                  <c:v>2.1335844416629692E-4</c:v>
                </c:pt>
                <c:pt idx="2805">
                  <c:v>2.1340731485157118E-4</c:v>
                </c:pt>
                <c:pt idx="2806">
                  <c:v>2.1345616544630273E-4</c:v>
                </c:pt>
                <c:pt idx="2807">
                  <c:v>2.1350499595397602E-4</c:v>
                </c:pt>
                <c:pt idx="2808">
                  <c:v>2.1355380637808134E-4</c:v>
                </c:pt>
                <c:pt idx="2809">
                  <c:v>2.1360259672211502E-4</c:v>
                </c:pt>
                <c:pt idx="2810">
                  <c:v>2.1365136698957908E-4</c:v>
                </c:pt>
                <c:pt idx="2811">
                  <c:v>2.1370011718398169E-4</c:v>
                </c:pt>
                <c:pt idx="2812">
                  <c:v>2.1374884730883661E-4</c:v>
                </c:pt>
                <c:pt idx="2813">
                  <c:v>2.1379755736766369E-4</c:v>
                </c:pt>
                <c:pt idx="2814">
                  <c:v>2.1384624736398857E-4</c:v>
                </c:pt>
                <c:pt idx="2815">
                  <c:v>2.1389491730134248E-4</c:v>
                </c:pt>
                <c:pt idx="2816">
                  <c:v>2.1394356718326289E-4</c:v>
                </c:pt>
                <c:pt idx="2817">
                  <c:v>2.1399219701329292E-4</c:v>
                </c:pt>
                <c:pt idx="2818">
                  <c:v>2.1404080679498122E-4</c:v>
                </c:pt>
                <c:pt idx="2819">
                  <c:v>2.1408939653188262E-4</c:v>
                </c:pt>
                <c:pt idx="2820">
                  <c:v>2.1413796622755764E-4</c:v>
                </c:pt>
                <c:pt idx="2821">
                  <c:v>2.1418651588557251E-4</c:v>
                </c:pt>
                <c:pt idx="2822">
                  <c:v>2.1423504550949926E-4</c:v>
                </c:pt>
                <c:pt idx="2823">
                  <c:v>2.1428355510291557E-4</c:v>
                </c:pt>
                <c:pt idx="2824">
                  <c:v>2.143320446694051E-4</c:v>
                </c:pt>
                <c:pt idx="2825">
                  <c:v>2.1438051421255702E-4</c:v>
                </c:pt>
                <c:pt idx="2826">
                  <c:v>2.1442896373596632E-4</c:v>
                </c:pt>
                <c:pt idx="2827">
                  <c:v>2.1447739324323371E-4</c:v>
                </c:pt>
                <c:pt idx="2828">
                  <c:v>2.1452580273796548E-4</c:v>
                </c:pt>
                <c:pt idx="2829">
                  <c:v>2.1457419222377402E-4</c:v>
                </c:pt>
                <c:pt idx="2830">
                  <c:v>2.1462256170427682E-4</c:v>
                </c:pt>
                <c:pt idx="2831">
                  <c:v>2.1467091118309743E-4</c:v>
                </c:pt>
                <c:pt idx="2832">
                  <c:v>2.147192406638648E-4</c:v>
                </c:pt>
                <c:pt idx="2833">
                  <c:v>2.1476755015021389E-4</c:v>
                </c:pt>
                <c:pt idx="2834">
                  <c:v>2.1481583964578507E-4</c:v>
                </c:pt>
                <c:pt idx="2835">
                  <c:v>2.1486410915422428E-4</c:v>
                </c:pt>
                <c:pt idx="2836">
                  <c:v>2.1491235867918324E-4</c:v>
                </c:pt>
                <c:pt idx="2837">
                  <c:v>2.1496058822431912E-4</c:v>
                </c:pt>
                <c:pt idx="2838">
                  <c:v>2.1500879779329487E-4</c:v>
                </c:pt>
                <c:pt idx="2839">
                  <c:v>2.1505698738977897E-4</c:v>
                </c:pt>
                <c:pt idx="2840">
                  <c:v>2.151051570174454E-4</c:v>
                </c:pt>
                <c:pt idx="2841">
                  <c:v>2.1515330667997373E-4</c:v>
                </c:pt>
                <c:pt idx="2842">
                  <c:v>2.1520143638104912E-4</c:v>
                </c:pt>
                <c:pt idx="2843">
                  <c:v>2.152495461243623E-4</c:v>
                </c:pt>
                <c:pt idx="2844">
                  <c:v>2.1529763591360968E-4</c:v>
                </c:pt>
                <c:pt idx="2845">
                  <c:v>2.1534570575249272E-4</c:v>
                </c:pt>
                <c:pt idx="2846">
                  <c:v>2.1539375564471889E-4</c:v>
                </c:pt>
                <c:pt idx="2847">
                  <c:v>2.1544178559400112E-4</c:v>
                </c:pt>
                <c:pt idx="2848">
                  <c:v>2.1548979560405743E-4</c:v>
                </c:pt>
                <c:pt idx="2849">
                  <c:v>2.155377856786119E-4</c:v>
                </c:pt>
                <c:pt idx="2850">
                  <c:v>2.1558575582139347E-4</c:v>
                </c:pt>
                <c:pt idx="2851">
                  <c:v>2.1563370603613723E-4</c:v>
                </c:pt>
                <c:pt idx="2852">
                  <c:v>2.1568163632658312E-4</c:v>
                </c:pt>
                <c:pt idx="2853">
                  <c:v>2.1572954669647691E-4</c:v>
                </c:pt>
                <c:pt idx="2854">
                  <c:v>2.1577743714956964E-4</c:v>
                </c:pt>
                <c:pt idx="2855">
                  <c:v>2.1582530768961771E-4</c:v>
                </c:pt>
                <c:pt idx="2856">
                  <c:v>2.1587315832038322E-4</c:v>
                </c:pt>
                <c:pt idx="2857">
                  <c:v>2.159209890456334E-4</c:v>
                </c:pt>
                <c:pt idx="2858">
                  <c:v>2.1596879986914119E-4</c:v>
                </c:pt>
                <c:pt idx="2859">
                  <c:v>2.1601659079468441E-4</c:v>
                </c:pt>
                <c:pt idx="2860">
                  <c:v>2.1606436182604661E-4</c:v>
                </c:pt>
                <c:pt idx="2861">
                  <c:v>2.1611211296701668E-4</c:v>
                </c:pt>
                <c:pt idx="2862">
                  <c:v>2.1615984422138898E-4</c:v>
                </c:pt>
                <c:pt idx="2863">
                  <c:v>2.1620755559296297E-4</c:v>
                </c:pt>
                <c:pt idx="2864">
                  <c:v>2.1625524708554348E-4</c:v>
                </c:pt>
                <c:pt idx="2865">
                  <c:v>2.1630291870294085E-4</c:v>
                </c:pt>
                <c:pt idx="2866">
                  <c:v>2.1635057044897064E-4</c:v>
                </c:pt>
                <c:pt idx="2867">
                  <c:v>2.1639820232745359E-4</c:v>
                </c:pt>
                <c:pt idx="2868">
                  <c:v>2.1644581434221587E-4</c:v>
                </c:pt>
                <c:pt idx="2869">
                  <c:v>2.1649340649708903E-4</c:v>
                </c:pt>
                <c:pt idx="2870">
                  <c:v>2.1654097879590981E-4</c:v>
                </c:pt>
                <c:pt idx="2871">
                  <c:v>2.1658853124252001E-4</c:v>
                </c:pt>
                <c:pt idx="2872">
                  <c:v>2.1663606384076704E-4</c:v>
                </c:pt>
                <c:pt idx="2873">
                  <c:v>2.1668357659450347E-4</c:v>
                </c:pt>
                <c:pt idx="2874">
                  <c:v>2.1673106950758671E-4</c:v>
                </c:pt>
                <c:pt idx="2875">
                  <c:v>2.1677854258387994E-4</c:v>
                </c:pt>
                <c:pt idx="2876">
                  <c:v>2.1682599582725141E-4</c:v>
                </c:pt>
                <c:pt idx="2877">
                  <c:v>2.1687342924157427E-4</c:v>
                </c:pt>
                <c:pt idx="2878">
                  <c:v>2.1692084283072736E-4</c:v>
                </c:pt>
                <c:pt idx="2879">
                  <c:v>2.1696823659859434E-4</c:v>
                </c:pt>
                <c:pt idx="2880">
                  <c:v>2.1701561054906409E-4</c:v>
                </c:pt>
                <c:pt idx="2881">
                  <c:v>2.1706296468603092E-4</c:v>
                </c:pt>
                <c:pt idx="2882">
                  <c:v>2.1711029901339389E-4</c:v>
                </c:pt>
                <c:pt idx="2883">
                  <c:v>2.1715761353505763E-4</c:v>
                </c:pt>
                <c:pt idx="2884">
                  <c:v>2.1720490825493172E-4</c:v>
                </c:pt>
                <c:pt idx="2885">
                  <c:v>2.1725218317693057E-4</c:v>
                </c:pt>
                <c:pt idx="2886">
                  <c:v>2.1729943830497441E-4</c:v>
                </c:pt>
                <c:pt idx="2887">
                  <c:v>2.1734667364298798E-4</c:v>
                </c:pt>
                <c:pt idx="2888">
                  <c:v>2.1739388919490122E-4</c:v>
                </c:pt>
                <c:pt idx="2889">
                  <c:v>2.1744108496464943E-4</c:v>
                </c:pt>
                <c:pt idx="2890">
                  <c:v>2.1748826095617269E-4</c:v>
                </c:pt>
                <c:pt idx="2891">
                  <c:v>2.1753541717341648E-4</c:v>
                </c:pt>
                <c:pt idx="2892">
                  <c:v>2.1758255362033102E-4</c:v>
                </c:pt>
                <c:pt idx="2893">
                  <c:v>2.1762967030087161E-4</c:v>
                </c:pt>
                <c:pt idx="2894">
                  <c:v>2.1767676721899892E-4</c:v>
                </c:pt>
                <c:pt idx="2895">
                  <c:v>2.1772384437867829E-4</c:v>
                </c:pt>
                <c:pt idx="2896">
                  <c:v>2.1777090178388015E-4</c:v>
                </c:pt>
                <c:pt idx="2897">
                  <c:v>2.1781793943858021E-4</c:v>
                </c:pt>
                <c:pt idx="2898">
                  <c:v>2.1786495734675887E-4</c:v>
                </c:pt>
                <c:pt idx="2899">
                  <c:v>2.1791195551240162E-4</c:v>
                </c:pt>
                <c:pt idx="2900">
                  <c:v>2.1795893393949901E-4</c:v>
                </c:pt>
                <c:pt idx="2901">
                  <c:v>2.180058926320466E-4</c:v>
                </c:pt>
                <c:pt idx="2902">
                  <c:v>2.1805283159404468E-4</c:v>
                </c:pt>
                <c:pt idx="2903">
                  <c:v>2.1809975082949878E-4</c:v>
                </c:pt>
                <c:pt idx="2904">
                  <c:v>2.1814665034241919E-4</c:v>
                </c:pt>
                <c:pt idx="2905">
                  <c:v>2.181935301368212E-4</c:v>
                </c:pt>
                <c:pt idx="2906">
                  <c:v>2.1824039021672501E-4</c:v>
                </c:pt>
                <c:pt idx="2907">
                  <c:v>2.1828723058615583E-4</c:v>
                </c:pt>
                <c:pt idx="2908">
                  <c:v>2.1833405124914364E-4</c:v>
                </c:pt>
                <c:pt idx="2909">
                  <c:v>2.1838085220972331E-4</c:v>
                </c:pt>
                <c:pt idx="2910">
                  <c:v>2.1842763347193481E-4</c:v>
                </c:pt>
                <c:pt idx="2911">
                  <c:v>2.1847439503982276E-4</c:v>
                </c:pt>
                <c:pt idx="2912">
                  <c:v>2.1852113691743689E-4</c:v>
                </c:pt>
                <c:pt idx="2913">
                  <c:v>2.1856785910883152E-4</c:v>
                </c:pt>
                <c:pt idx="2914">
                  <c:v>2.1861456161806602E-4</c:v>
                </c:pt>
                <c:pt idx="2915">
                  <c:v>2.1866124444920443E-4</c:v>
                </c:pt>
                <c:pt idx="2916">
                  <c:v>2.187079076063159E-4</c:v>
                </c:pt>
                <c:pt idx="2917">
                  <c:v>2.1875455109347406E-4</c:v>
                </c:pt>
                <c:pt idx="2918">
                  <c:v>2.1880117491475761E-4</c:v>
                </c:pt>
                <c:pt idx="2919">
                  <c:v>2.1884777907425006E-4</c:v>
                </c:pt>
                <c:pt idx="2920">
                  <c:v>2.1889436357603944E-4</c:v>
                </c:pt>
                <c:pt idx="2921">
                  <c:v>2.1894092842421892E-4</c:v>
                </c:pt>
                <c:pt idx="2922">
                  <c:v>2.1898747362288616E-4</c:v>
                </c:pt>
                <c:pt idx="2923">
                  <c:v>2.1903399917614391E-4</c:v>
                </c:pt>
                <c:pt idx="2924">
                  <c:v>2.1908050508809933E-4</c:v>
                </c:pt>
                <c:pt idx="2925">
                  <c:v>2.1912699136286443E-4</c:v>
                </c:pt>
                <c:pt idx="2926">
                  <c:v>2.1917345800455604E-4</c:v>
                </c:pt>
                <c:pt idx="2927">
                  <c:v>2.1921990501729585E-4</c:v>
                </c:pt>
                <c:pt idx="2928">
                  <c:v>2.1926633240521002E-4</c:v>
                </c:pt>
                <c:pt idx="2929">
                  <c:v>2.1931274017242939E-4</c:v>
                </c:pt>
                <c:pt idx="2930">
                  <c:v>2.1935912832308992E-4</c:v>
                </c:pt>
                <c:pt idx="2931">
                  <c:v>2.194054968613318E-4</c:v>
                </c:pt>
                <c:pt idx="2932">
                  <c:v>2.1945184579129996E-4</c:v>
                </c:pt>
                <c:pt idx="2933">
                  <c:v>2.1949817511714422E-4</c:v>
                </c:pt>
                <c:pt idx="2934">
                  <c:v>2.1954448484301921E-4</c:v>
                </c:pt>
                <c:pt idx="2935">
                  <c:v>2.1959077497308365E-4</c:v>
                </c:pt>
                <c:pt idx="2936">
                  <c:v>2.1963704551150132E-4</c:v>
                </c:pt>
                <c:pt idx="2937">
                  <c:v>2.1968329646244067E-4</c:v>
                </c:pt>
                <c:pt idx="2938">
                  <c:v>2.1972952783007459E-4</c:v>
                </c:pt>
                <c:pt idx="2939">
                  <c:v>2.1977573961858059E-4</c:v>
                </c:pt>
                <c:pt idx="2940">
                  <c:v>2.1982193183214105E-4</c:v>
                </c:pt>
                <c:pt idx="2941">
                  <c:v>2.1986810447494255E-4</c:v>
                </c:pt>
                <c:pt idx="2942">
                  <c:v>2.1991425755117676E-4</c:v>
                </c:pt>
                <c:pt idx="2943">
                  <c:v>2.1996039106503938E-4</c:v>
                </c:pt>
                <c:pt idx="2944">
                  <c:v>2.2000650502073109E-4</c:v>
                </c:pt>
                <c:pt idx="2945">
                  <c:v>2.2005259942245702E-4</c:v>
                </c:pt>
                <c:pt idx="2946">
                  <c:v>2.2009867427442674E-4</c:v>
                </c:pt>
                <c:pt idx="2947">
                  <c:v>2.2014472958085455E-4</c:v>
                </c:pt>
                <c:pt idx="2948">
                  <c:v>2.2019076534595913E-4</c:v>
                </c:pt>
                <c:pt idx="2949">
                  <c:v>2.2023678157396395E-4</c:v>
                </c:pt>
                <c:pt idx="2950">
                  <c:v>2.2028277826909663E-4</c:v>
                </c:pt>
                <c:pt idx="2951">
                  <c:v>2.2032875543558949E-4</c:v>
                </c:pt>
                <c:pt idx="2952">
                  <c:v>2.2037471307767952E-4</c:v>
                </c:pt>
                <c:pt idx="2953">
                  <c:v>2.2042065119960789E-4</c:v>
                </c:pt>
                <c:pt idx="2954">
                  <c:v>2.2046656980562047E-4</c:v>
                </c:pt>
                <c:pt idx="2955">
                  <c:v>2.2051246889996743E-4</c:v>
                </c:pt>
                <c:pt idx="2956">
                  <c:v>2.2055834848690349E-4</c:v>
                </c:pt>
                <c:pt idx="2957">
                  <c:v>2.206042085706881E-4</c:v>
                </c:pt>
                <c:pt idx="2958">
                  <c:v>2.2065004915558463E-4</c:v>
                </c:pt>
                <c:pt idx="2959">
                  <c:v>2.206958702458611E-4</c:v>
                </c:pt>
                <c:pt idx="2960">
                  <c:v>2.2074167184579039E-4</c:v>
                </c:pt>
                <c:pt idx="2961">
                  <c:v>2.2078745395964923E-4</c:v>
                </c:pt>
                <c:pt idx="2962">
                  <c:v>2.2083321659171874E-4</c:v>
                </c:pt>
                <c:pt idx="2963">
                  <c:v>2.2087895974628495E-4</c:v>
                </c:pt>
                <c:pt idx="2964">
                  <c:v>2.20924683427638E-4</c:v>
                </c:pt>
                <c:pt idx="2965">
                  <c:v>2.2097038764007235E-4</c:v>
                </c:pt>
                <c:pt idx="2966">
                  <c:v>2.2101607238788693E-4</c:v>
                </c:pt>
                <c:pt idx="2967">
                  <c:v>2.2106173767538496E-4</c:v>
                </c:pt>
                <c:pt idx="2968">
                  <c:v>2.2110738350687413E-4</c:v>
                </c:pt>
                <c:pt idx="2969">
                  <c:v>2.211530098866663E-4</c:v>
                </c:pt>
                <c:pt idx="2970">
                  <c:v>2.2119861681907789E-4</c:v>
                </c:pt>
                <c:pt idx="2971">
                  <c:v>2.2124420430842966E-4</c:v>
                </c:pt>
                <c:pt idx="2972">
                  <c:v>2.2128977235904635E-4</c:v>
                </c:pt>
                <c:pt idx="2973">
                  <c:v>2.2133532097525733E-4</c:v>
                </c:pt>
                <c:pt idx="2974">
                  <c:v>2.2138085016139628E-4</c:v>
                </c:pt>
                <c:pt idx="2975">
                  <c:v>2.2142635992180112E-4</c:v>
                </c:pt>
                <c:pt idx="2976">
                  <c:v>2.214718502608139E-4</c:v>
                </c:pt>
                <c:pt idx="2977">
                  <c:v>2.215173211827811E-4</c:v>
                </c:pt>
                <c:pt idx="2978">
                  <c:v>2.2156277269205364E-4</c:v>
                </c:pt>
                <c:pt idx="2979">
                  <c:v>2.2160820479298624E-4</c:v>
                </c:pt>
                <c:pt idx="2980">
                  <c:v>2.2165361748993835E-4</c:v>
                </c:pt>
                <c:pt idx="2981">
                  <c:v>2.216990107872734E-4</c:v>
                </c:pt>
                <c:pt idx="2982">
                  <c:v>2.217443846893591E-4</c:v>
                </c:pt>
                <c:pt idx="2983">
                  <c:v>2.2178973920056742E-4</c:v>
                </c:pt>
                <c:pt idx="2984">
                  <c:v>2.2183507432527451E-4</c:v>
                </c:pt>
                <c:pt idx="2985">
                  <c:v>2.2188039006786086E-4</c:v>
                </c:pt>
                <c:pt idx="2986">
                  <c:v>2.2192568643271084E-4</c:v>
                </c:pt>
                <c:pt idx="2987">
                  <c:v>2.2197096342421344E-4</c:v>
                </c:pt>
                <c:pt idx="2988">
                  <c:v>2.2201622104676147E-4</c:v>
                </c:pt>
                <c:pt idx="2989">
                  <c:v>2.2206145930475229E-4</c:v>
                </c:pt>
                <c:pt idx="2990">
                  <c:v>2.2210667820258696E-4</c:v>
                </c:pt>
                <c:pt idx="2991">
                  <c:v>2.221518777446708E-4</c:v>
                </c:pt>
                <c:pt idx="2992">
                  <c:v>2.2219705793541383E-4</c:v>
                </c:pt>
                <c:pt idx="2993">
                  <c:v>2.2224221877922964E-4</c:v>
                </c:pt>
                <c:pt idx="2994">
                  <c:v>2.2228736028053592E-4</c:v>
                </c:pt>
                <c:pt idx="2995">
                  <c:v>2.2233248244375492E-4</c:v>
                </c:pt>
                <c:pt idx="2996">
                  <c:v>2.2237758527331251E-4</c:v>
                </c:pt>
                <c:pt idx="2997">
                  <c:v>2.224226687736392E-4</c:v>
                </c:pt>
                <c:pt idx="2998">
                  <c:v>2.2246773294916914E-4</c:v>
                </c:pt>
                <c:pt idx="2999">
                  <c:v>2.225127778043407E-4</c:v>
                </c:pt>
                <c:pt idx="3000">
                  <c:v>2.2255780334359644E-4</c:v>
                </c:pt>
                <c:pt idx="3001">
                  <c:v>2.2260280957138291E-4</c:v>
                </c:pt>
                <c:pt idx="3002">
                  <c:v>2.2264779649215063E-4</c:v>
                </c:pt>
                <c:pt idx="3003">
                  <c:v>2.2269276411035445E-4</c:v>
                </c:pt>
                <c:pt idx="3004">
                  <c:v>2.2273771243045296E-4</c:v>
                </c:pt>
                <c:pt idx="3005">
                  <c:v>2.22782641456909E-4</c:v>
                </c:pt>
                <c:pt idx="3006">
                  <c:v>2.2282755119418937E-4</c:v>
                </c:pt>
                <c:pt idx="3007">
                  <c:v>2.2287244164676488E-4</c:v>
                </c:pt>
                <c:pt idx="3008">
                  <c:v>2.2291731281911021E-4</c:v>
                </c:pt>
                <c:pt idx="3009">
                  <c:v>2.2296216471570426E-4</c:v>
                </c:pt>
                <c:pt idx="3010">
                  <c:v>2.230069973410299E-4</c:v>
                </c:pt>
                <c:pt idx="3011">
                  <c:v>2.2305181069957398E-4</c:v>
                </c:pt>
                <c:pt idx="3012">
                  <c:v>2.2309660479582724E-4</c:v>
                </c:pt>
                <c:pt idx="3013">
                  <c:v>2.2314137963428427E-4</c:v>
                </c:pt>
                <c:pt idx="3014">
                  <c:v>2.2318613521944401E-4</c:v>
                </c:pt>
                <c:pt idx="3015">
                  <c:v>2.2323087155580907E-4</c:v>
                </c:pt>
                <c:pt idx="3016">
                  <c:v>2.2327558864788602E-4</c:v>
                </c:pt>
                <c:pt idx="3017">
                  <c:v>2.2332028650018547E-4</c:v>
                </c:pt>
                <c:pt idx="3018">
                  <c:v>2.233649651172218E-4</c:v>
                </c:pt>
                <c:pt idx="3019">
                  <c:v>2.2340962450351348E-4</c:v>
                </c:pt>
                <c:pt idx="3020">
                  <c:v>2.2345426466358284E-4</c:v>
                </c:pt>
                <c:pt idx="3021">
                  <c:v>2.2349888560195612E-4</c:v>
                </c:pt>
                <c:pt idx="3022">
                  <c:v>2.2354348732316331E-4</c:v>
                </c:pt>
                <c:pt idx="3023">
                  <c:v>2.2358806983173844E-4</c:v>
                </c:pt>
                <c:pt idx="3024">
                  <c:v>2.2363263313221934E-4</c:v>
                </c:pt>
                <c:pt idx="3025">
                  <c:v>2.2367717722914784E-4</c:v>
                </c:pt>
                <c:pt idx="3026">
                  <c:v>2.2372170212706964E-4</c:v>
                </c:pt>
                <c:pt idx="3027">
                  <c:v>2.2376620783053392E-4</c:v>
                </c:pt>
                <c:pt idx="3028">
                  <c:v>2.238106943440942E-4</c:v>
                </c:pt>
                <c:pt idx="3029">
                  <c:v>2.2385516167230756E-4</c:v>
                </c:pt>
                <c:pt idx="3030">
                  <c:v>2.2389960981973481E-4</c:v>
                </c:pt>
                <c:pt idx="3031">
                  <c:v>2.2394403879094098E-4</c:v>
                </c:pt>
                <c:pt idx="3032">
                  <c:v>2.2398844859049453E-4</c:v>
                </c:pt>
                <c:pt idx="3033">
                  <c:v>2.2403283922296774E-4</c:v>
                </c:pt>
                <c:pt idx="3034">
                  <c:v>2.2407721069293704E-4</c:v>
                </c:pt>
                <c:pt idx="3035">
                  <c:v>2.2412156300498232E-4</c:v>
                </c:pt>
                <c:pt idx="3036">
                  <c:v>2.2416589616368733E-4</c:v>
                </c:pt>
                <c:pt idx="3037">
                  <c:v>2.2421021017363966E-4</c:v>
                </c:pt>
                <c:pt idx="3038">
                  <c:v>2.2425450503943035E-4</c:v>
                </c:pt>
                <c:pt idx="3039">
                  <c:v>2.2429878076565463E-4</c:v>
                </c:pt>
                <c:pt idx="3040">
                  <c:v>2.243430373569114E-4</c:v>
                </c:pt>
                <c:pt idx="3041">
                  <c:v>2.2438727481780303E-4</c:v>
                </c:pt>
                <c:pt idx="3042">
                  <c:v>2.2443149315293573E-4</c:v>
                </c:pt>
                <c:pt idx="3043">
                  <c:v>2.2447569236691984E-4</c:v>
                </c:pt>
                <c:pt idx="3044">
                  <c:v>2.2451987246436853E-4</c:v>
                </c:pt>
                <c:pt idx="3045">
                  <c:v>2.2456403344989957E-4</c:v>
                </c:pt>
                <c:pt idx="3046">
                  <c:v>2.2460817532813393E-4</c:v>
                </c:pt>
                <c:pt idx="3047">
                  <c:v>2.2465229810369642E-4</c:v>
                </c:pt>
                <c:pt idx="3048">
                  <c:v>2.2469640178121545E-4</c:v>
                </c:pt>
                <c:pt idx="3049">
                  <c:v>2.2474048636532328E-4</c:v>
                </c:pt>
                <c:pt idx="3050">
                  <c:v>2.2478455186065562E-4</c:v>
                </c:pt>
                <c:pt idx="3051">
                  <c:v>2.2482859827185198E-4</c:v>
                </c:pt>
                <c:pt idx="3052">
                  <c:v>2.2487262560355541E-4</c:v>
                </c:pt>
                <c:pt idx="3053">
                  <c:v>2.2491663386041264E-4</c:v>
                </c:pt>
                <c:pt idx="3054">
                  <c:v>2.2496062304707407E-4</c:v>
                </c:pt>
                <c:pt idx="3055">
                  <c:v>2.2500459316819387E-4</c:v>
                </c:pt>
                <c:pt idx="3056">
                  <c:v>2.2504854422842948E-4</c:v>
                </c:pt>
                <c:pt idx="3057">
                  <c:v>2.2509247623244219E-4</c:v>
                </c:pt>
                <c:pt idx="3058">
                  <c:v>2.251363891848969E-4</c:v>
                </c:pt>
                <c:pt idx="3059">
                  <c:v>2.2518028309046181E-4</c:v>
                </c:pt>
                <c:pt idx="3060">
                  <c:v>2.2522415795380915E-4</c:v>
                </c:pt>
                <c:pt idx="3061">
                  <c:v>2.2526801377961459E-4</c:v>
                </c:pt>
                <c:pt idx="3062">
                  <c:v>2.253118505725569E-4</c:v>
                </c:pt>
                <c:pt idx="3063">
                  <c:v>2.2535566833731927E-4</c:v>
                </c:pt>
                <c:pt idx="3064">
                  <c:v>2.2539946707858765E-4</c:v>
                </c:pt>
                <c:pt idx="3065">
                  <c:v>2.254432468010519E-4</c:v>
                </c:pt>
                <c:pt idx="3066">
                  <c:v>2.254870075094055E-4</c:v>
                </c:pt>
                <c:pt idx="3067">
                  <c:v>2.2553074920834517E-4</c:v>
                </c:pt>
                <c:pt idx="3068">
                  <c:v>2.2557447190257152E-4</c:v>
                </c:pt>
                <c:pt idx="3069">
                  <c:v>2.2561817559678832E-4</c:v>
                </c:pt>
                <c:pt idx="3070">
                  <c:v>2.2566186029570283E-4</c:v>
                </c:pt>
                <c:pt idx="3071">
                  <c:v>2.2570552600402634E-4</c:v>
                </c:pt>
                <c:pt idx="3072">
                  <c:v>2.2574917272647309E-4</c:v>
                </c:pt>
                <c:pt idx="3073">
                  <c:v>2.2579280046776084E-4</c:v>
                </c:pt>
                <c:pt idx="3074">
                  <c:v>2.2583640923261108E-4</c:v>
                </c:pt>
                <c:pt idx="3075">
                  <c:v>2.2587999902574877E-4</c:v>
                </c:pt>
                <c:pt idx="3076">
                  <c:v>2.2592356985190199E-4</c:v>
                </c:pt>
                <c:pt idx="3077">
                  <c:v>2.2596712171580257E-4</c:v>
                </c:pt>
                <c:pt idx="3078">
                  <c:v>2.2601065462218549E-4</c:v>
                </c:pt>
                <c:pt idx="3079">
                  <c:v>2.2605416857578983E-4</c:v>
                </c:pt>
                <c:pt idx="3080">
                  <c:v>2.2609766358135726E-4</c:v>
                </c:pt>
                <c:pt idx="3081">
                  <c:v>2.2614113964363329E-4</c:v>
                </c:pt>
                <c:pt idx="3082">
                  <c:v>2.2618459676736682E-4</c:v>
                </c:pt>
                <c:pt idx="3083">
                  <c:v>2.2622803495731019E-4</c:v>
                </c:pt>
                <c:pt idx="3084">
                  <c:v>2.26271454218219E-4</c:v>
                </c:pt>
                <c:pt idx="3085">
                  <c:v>2.2631485455485245E-4</c:v>
                </c:pt>
                <c:pt idx="3086">
                  <c:v>2.2635823597197288E-4</c:v>
                </c:pt>
                <c:pt idx="3087">
                  <c:v>2.2640159847434597E-4</c:v>
                </c:pt>
                <c:pt idx="3088">
                  <c:v>2.2644494206674117E-4</c:v>
                </c:pt>
                <c:pt idx="3089">
                  <c:v>2.2648826675393074E-4</c:v>
                </c:pt>
                <c:pt idx="3090">
                  <c:v>2.2653157254069105E-4</c:v>
                </c:pt>
                <c:pt idx="3091">
                  <c:v>2.2657485943180079E-4</c:v>
                </c:pt>
                <c:pt idx="3092">
                  <c:v>2.2661812743204272E-4</c:v>
                </c:pt>
                <c:pt idx="3093">
                  <c:v>2.2666137654620282E-4</c:v>
                </c:pt>
                <c:pt idx="3094">
                  <c:v>2.2670460677907034E-4</c:v>
                </c:pt>
                <c:pt idx="3095">
                  <c:v>2.2674781813543751E-4</c:v>
                </c:pt>
                <c:pt idx="3096">
                  <c:v>2.267910106201004E-4</c:v>
                </c:pt>
                <c:pt idx="3097">
                  <c:v>2.2683418423785815E-4</c:v>
                </c:pt>
                <c:pt idx="3098">
                  <c:v>2.2687733899351317E-4</c:v>
                </c:pt>
                <c:pt idx="3099">
                  <c:v>2.2692047489187106E-4</c:v>
                </c:pt>
                <c:pt idx="3100">
                  <c:v>2.2696359193774074E-4</c:v>
                </c:pt>
                <c:pt idx="3101">
                  <c:v>2.2700669013593468E-4</c:v>
                </c:pt>
                <c:pt idx="3102">
                  <c:v>2.2704976949126804E-4</c:v>
                </c:pt>
                <c:pt idx="3103">
                  <c:v>2.2709283000855979E-4</c:v>
                </c:pt>
                <c:pt idx="3104">
                  <c:v>2.2713587169263195E-4</c:v>
                </c:pt>
                <c:pt idx="3105">
                  <c:v>2.2717889454830958E-4</c:v>
                </c:pt>
                <c:pt idx="3106">
                  <c:v>2.2722189858042112E-4</c:v>
                </c:pt>
                <c:pt idx="3107">
                  <c:v>2.2726488379379842E-4</c:v>
                </c:pt>
                <c:pt idx="3108">
                  <c:v>2.2730785019327616E-4</c:v>
                </c:pt>
                <c:pt idx="3109">
                  <c:v>2.2735079778369262E-4</c:v>
                </c:pt>
                <c:pt idx="3110">
                  <c:v>2.2739372656988889E-4</c:v>
                </c:pt>
                <c:pt idx="3111">
                  <c:v>2.2743663655670966E-4</c:v>
                </c:pt>
                <c:pt idx="3112">
                  <c:v>2.2747952774900232E-4</c:v>
                </c:pt>
                <c:pt idx="3113">
                  <c:v>2.2752240015161792E-4</c:v>
                </c:pt>
                <c:pt idx="3114">
                  <c:v>2.275652537694104E-4</c:v>
                </c:pt>
                <c:pt idx="3115">
                  <c:v>2.2760808860723675E-4</c:v>
                </c:pt>
                <c:pt idx="3116">
                  <c:v>2.2765090466995766E-4</c:v>
                </c:pt>
                <c:pt idx="3117">
                  <c:v>2.2769370196243615E-4</c:v>
                </c:pt>
                <c:pt idx="3118">
                  <c:v>2.2773648048953919E-4</c:v>
                </c:pt>
                <c:pt idx="3119">
                  <c:v>2.277792402561363E-4</c:v>
                </c:pt>
                <c:pt idx="3120">
                  <c:v>2.2782198126710025E-4</c:v>
                </c:pt>
                <c:pt idx="3121">
                  <c:v>2.2786470352730731E-4</c:v>
                </c:pt>
                <c:pt idx="3122">
                  <c:v>2.2790740704163636E-4</c:v>
                </c:pt>
                <c:pt idx="3123">
                  <c:v>2.2795009181496957E-4</c:v>
                </c:pt>
                <c:pt idx="3124">
                  <c:v>2.2799275785219218E-4</c:v>
                </c:pt>
                <c:pt idx="3125">
                  <c:v>2.2803540515819258E-4</c:v>
                </c:pt>
                <c:pt idx="3126">
                  <c:v>2.2807803373786222E-4</c:v>
                </c:pt>
                <c:pt idx="3127">
                  <c:v>2.2812064359609575E-4</c:v>
                </c:pt>
                <c:pt idx="3128">
                  <c:v>2.2816323473779038E-4</c:v>
                </c:pt>
                <c:pt idx="3129">
                  <c:v>2.2820580716784703E-4</c:v>
                </c:pt>
                <c:pt idx="3130">
                  <c:v>2.2824836089116939E-4</c:v>
                </c:pt>
                <c:pt idx="3131">
                  <c:v>2.2829089591266388E-4</c:v>
                </c:pt>
                <c:pt idx="3132">
                  <c:v>2.2833341223724043E-4</c:v>
                </c:pt>
                <c:pt idx="3133">
                  <c:v>2.2837590986981204E-4</c:v>
                </c:pt>
                <c:pt idx="3134">
                  <c:v>2.284183888152942E-4</c:v>
                </c:pt>
                <c:pt idx="3135">
                  <c:v>2.2846084907860584E-4</c:v>
                </c:pt>
                <c:pt idx="3136">
                  <c:v>2.2850329066466868E-4</c:v>
                </c:pt>
                <c:pt idx="3137">
                  <c:v>2.2854571357840768E-4</c:v>
                </c:pt>
                <c:pt idx="3138">
                  <c:v>2.2858811782475061E-4</c:v>
                </c:pt>
                <c:pt idx="3139">
                  <c:v>2.2863050340862816E-4</c:v>
                </c:pt>
                <c:pt idx="3140">
                  <c:v>2.286728703349742E-4</c:v>
                </c:pt>
                <c:pt idx="3141">
                  <c:v>2.2871521860872546E-4</c:v>
                </c:pt>
                <c:pt idx="3142">
                  <c:v>2.2875754823482167E-4</c:v>
                </c:pt>
                <c:pt idx="3143">
                  <c:v>2.2879985921820525E-4</c:v>
                </c:pt>
                <c:pt idx="3144">
                  <c:v>2.2884215156382219E-4</c:v>
                </c:pt>
                <c:pt idx="3145">
                  <c:v>2.2888442527662064E-4</c:v>
                </c:pt>
                <c:pt idx="3146">
                  <c:v>2.2892668036155234E-4</c:v>
                </c:pt>
                <c:pt idx="3147">
                  <c:v>2.2896891682357159E-4</c:v>
                </c:pt>
                <c:pt idx="3148">
                  <c:v>2.2901113466763554E-4</c:v>
                </c:pt>
                <c:pt idx="3149">
                  <c:v>2.2905333389870478E-4</c:v>
                </c:pt>
                <c:pt idx="3150">
                  <c:v>2.2909551452174228E-4</c:v>
                </c:pt>
                <c:pt idx="3151">
                  <c:v>2.2913767654171406E-4</c:v>
                </c:pt>
                <c:pt idx="3152">
                  <c:v>2.2917981996358882E-4</c:v>
                </c:pt>
                <c:pt idx="3153">
                  <c:v>2.2922194479233879E-4</c:v>
                </c:pt>
                <c:pt idx="3154">
                  <c:v>2.2926405103293839E-4</c:v>
                </c:pt>
                <c:pt idx="3155">
                  <c:v>2.2930613869036521E-4</c:v>
                </c:pt>
                <c:pt idx="3156">
                  <c:v>2.2934820776959963E-4</c:v>
                </c:pt>
                <c:pt idx="3157">
                  <c:v>2.2939025827562509E-4</c:v>
                </c:pt>
                <c:pt idx="3158">
                  <c:v>2.2943229021342749E-4</c:v>
                </c:pt>
                <c:pt idx="3159">
                  <c:v>2.294743035879958E-4</c:v>
                </c:pt>
                <c:pt idx="3160">
                  <c:v>2.2951629840432195E-4</c:v>
                </c:pt>
                <c:pt idx="3161">
                  <c:v>2.2955827466740052E-4</c:v>
                </c:pt>
                <c:pt idx="3162">
                  <c:v>2.2960023238222875E-4</c:v>
                </c:pt>
                <c:pt idx="3163">
                  <c:v>2.2964217155380714E-4</c:v>
                </c:pt>
                <c:pt idx="3164">
                  <c:v>2.2968409218713867E-4</c:v>
                </c:pt>
                <c:pt idx="3165">
                  <c:v>2.2972599428722912E-4</c:v>
                </c:pt>
                <c:pt idx="3166">
                  <c:v>2.2976787785908718E-4</c:v>
                </c:pt>
                <c:pt idx="3167">
                  <c:v>2.2980974290772425E-4</c:v>
                </c:pt>
                <c:pt idx="3168">
                  <c:v>2.298515894381545E-4</c:v>
                </c:pt>
                <c:pt idx="3169">
                  <c:v>2.2989341745539507E-4</c:v>
                </c:pt>
                <c:pt idx="3170">
                  <c:v>2.2993522696446541E-4</c:v>
                </c:pt>
                <c:pt idx="3171">
                  <c:v>2.2997701797038825E-4</c:v>
                </c:pt>
                <c:pt idx="3172">
                  <c:v>2.3001879047818876E-4</c:v>
                </c:pt>
                <c:pt idx="3173">
                  <c:v>2.3006054449289481E-4</c:v>
                </c:pt>
                <c:pt idx="3174">
                  <c:v>2.3010228001953728E-4</c:v>
                </c:pt>
                <c:pt idx="3175">
                  <c:v>2.3014399706314955E-4</c:v>
                </c:pt>
                <c:pt idx="3176">
                  <c:v>2.301856956287678E-4</c:v>
                </c:pt>
                <c:pt idx="3177">
                  <c:v>2.302273757214308E-4</c:v>
                </c:pt>
                <c:pt idx="3178">
                  <c:v>2.3026903734618039E-4</c:v>
                </c:pt>
                <c:pt idx="3179">
                  <c:v>2.3031068050806056E-4</c:v>
                </c:pt>
                <c:pt idx="3180">
                  <c:v>2.3035230521211859E-4</c:v>
                </c:pt>
                <c:pt idx="3181">
                  <c:v>2.303939114634039E-4</c:v>
                </c:pt>
                <c:pt idx="3182">
                  <c:v>2.3043549926696897E-4</c:v>
                </c:pt>
                <c:pt idx="3183">
                  <c:v>2.3047706862786872E-4</c:v>
                </c:pt>
                <c:pt idx="3184">
                  <c:v>2.3051861955116089E-4</c:v>
                </c:pt>
                <c:pt idx="3185">
                  <c:v>2.3056015204190599E-4</c:v>
                </c:pt>
                <c:pt idx="3186">
                  <c:v>2.3060166610516686E-4</c:v>
                </c:pt>
                <c:pt idx="3187">
                  <c:v>2.306431617460091E-4</c:v>
                </c:pt>
                <c:pt idx="3188">
                  <c:v>2.3068463896950102E-4</c:v>
                </c:pt>
                <c:pt idx="3189">
                  <c:v>2.3072609778071365E-4</c:v>
                </c:pt>
                <c:pt idx="3190">
                  <c:v>2.3076753818472047E-4</c:v>
                </c:pt>
                <c:pt idx="3191">
                  <c:v>2.3080896018659757E-4</c:v>
                </c:pt>
                <c:pt idx="3192">
                  <c:v>2.308503637914238E-4</c:v>
                </c:pt>
                <c:pt idx="3193">
                  <c:v>2.3089174900428052E-4</c:v>
                </c:pt>
                <c:pt idx="3194">
                  <c:v>2.3093311583025165E-4</c:v>
                </c:pt>
                <c:pt idx="3195">
                  <c:v>2.3097446427442392E-4</c:v>
                </c:pt>
                <c:pt idx="3196">
                  <c:v>2.3101579434188626E-4</c:v>
                </c:pt>
                <c:pt idx="3197">
                  <c:v>2.3105710603773063E-4</c:v>
                </c:pt>
                <c:pt idx="3198">
                  <c:v>2.3109839936705112E-4</c:v>
                </c:pt>
                <c:pt idx="3199">
                  <c:v>2.311396743349446E-4</c:v>
                </c:pt>
                <c:pt idx="3200">
                  <c:v>2.3118093094651079E-4</c:v>
                </c:pt>
                <c:pt idx="3201">
                  <c:v>2.3122216920685131E-4</c:v>
                </c:pt>
                <c:pt idx="3202">
                  <c:v>2.3126338912107081E-4</c:v>
                </c:pt>
                <c:pt idx="3203">
                  <c:v>2.3130459069427642E-4</c:v>
                </c:pt>
                <c:pt idx="3204">
                  <c:v>2.3134577393157756E-4</c:v>
                </c:pt>
                <c:pt idx="3205">
                  <c:v>2.3138693883808647E-4</c:v>
                </c:pt>
                <c:pt idx="3206">
                  <c:v>2.3142808541891767E-4</c:v>
                </c:pt>
                <c:pt idx="3207">
                  <c:v>2.3146921367918832E-4</c:v>
                </c:pt>
                <c:pt idx="3208">
                  <c:v>2.3151032362401817E-4</c:v>
                </c:pt>
                <c:pt idx="3209">
                  <c:v>2.315514152585292E-4</c:v>
                </c:pt>
                <c:pt idx="3210">
                  <c:v>2.3159248858784621E-4</c:v>
                </c:pt>
                <c:pt idx="3211">
                  <c:v>2.316335436170961E-4</c:v>
                </c:pt>
                <c:pt idx="3212">
                  <c:v>2.3167458035140863E-4</c:v>
                </c:pt>
                <c:pt idx="3213">
                  <c:v>2.3171559879591586E-4</c:v>
                </c:pt>
                <c:pt idx="3214">
                  <c:v>2.3175659895575225E-4</c:v>
                </c:pt>
                <c:pt idx="3215">
                  <c:v>2.3179758083605466E-4</c:v>
                </c:pt>
                <c:pt idx="3216">
                  <c:v>2.3183854444196259E-4</c:v>
                </c:pt>
                <c:pt idx="3217">
                  <c:v>2.3187948977861816E-4</c:v>
                </c:pt>
                <c:pt idx="3218">
                  <c:v>2.3192041685116534E-4</c:v>
                </c:pt>
                <c:pt idx="3219">
                  <c:v>2.3196132566475109E-4</c:v>
                </c:pt>
                <c:pt idx="3220">
                  <c:v>2.3200221622452459E-4</c:v>
                </c:pt>
                <c:pt idx="3221">
                  <c:v>2.3204308853563724E-4</c:v>
                </c:pt>
                <c:pt idx="3222">
                  <c:v>2.3208394260324313E-4</c:v>
                </c:pt>
                <c:pt idx="3223">
                  <c:v>2.3212477843249875E-4</c:v>
                </c:pt>
                <c:pt idx="3224">
                  <c:v>2.3216559602856277E-4</c:v>
                </c:pt>
                <c:pt idx="3225">
                  <c:v>2.3220639539659656E-4</c:v>
                </c:pt>
                <c:pt idx="3226">
                  <c:v>2.3224717654176351E-4</c:v>
                </c:pt>
                <c:pt idx="3227">
                  <c:v>2.3228793946922962E-4</c:v>
                </c:pt>
                <c:pt idx="3228">
                  <c:v>2.323286841841632E-4</c:v>
                </c:pt>
                <c:pt idx="3229">
                  <c:v>2.3236941069173511E-4</c:v>
                </c:pt>
                <c:pt idx="3230">
                  <c:v>2.3241011899711815E-4</c:v>
                </c:pt>
                <c:pt idx="3231">
                  <c:v>2.3245080910548794E-4</c:v>
                </c:pt>
                <c:pt idx="3232">
                  <c:v>2.3249148102202222E-4</c:v>
                </c:pt>
                <c:pt idx="3233">
                  <c:v>2.3253213475190086E-4</c:v>
                </c:pt>
                <c:pt idx="3234">
                  <c:v>2.3257277030030654E-4</c:v>
                </c:pt>
                <c:pt idx="3235">
                  <c:v>2.3261338767242384E-4</c:v>
                </c:pt>
                <c:pt idx="3236">
                  <c:v>2.3265398687343999E-4</c:v>
                </c:pt>
                <c:pt idx="3237">
                  <c:v>2.3269456790854431E-4</c:v>
                </c:pt>
                <c:pt idx="3238">
                  <c:v>2.3273513078292841E-4</c:v>
                </c:pt>
                <c:pt idx="3239">
                  <c:v>2.3277567550178651E-4</c:v>
                </c:pt>
                <c:pt idx="3240">
                  <c:v>2.3281620207031458E-4</c:v>
                </c:pt>
                <c:pt idx="3241">
                  <c:v>2.3285671049371145E-4</c:v>
                </c:pt>
                <c:pt idx="3242">
                  <c:v>2.328972007771779E-4</c:v>
                </c:pt>
                <c:pt idx="3243">
                  <c:v>2.3293767292591707E-4</c:v>
                </c:pt>
                <c:pt idx="3244">
                  <c:v>2.3297812694513437E-4</c:v>
                </c:pt>
                <c:pt idx="3245">
                  <c:v>2.3301856284003739E-4</c:v>
                </c:pt>
                <c:pt idx="3246">
                  <c:v>2.330589806158363E-4</c:v>
                </c:pt>
                <c:pt idx="3247">
                  <c:v>2.3309938027774296E-4</c:v>
                </c:pt>
                <c:pt idx="3248">
                  <c:v>2.331397618309721E-4</c:v>
                </c:pt>
                <c:pt idx="3249">
                  <c:v>2.3318012528074025E-4</c:v>
                </c:pt>
                <c:pt idx="3250">
                  <c:v>2.3322047063226612E-4</c:v>
                </c:pt>
                <c:pt idx="3251">
                  <c:v>2.3326079789077109E-4</c:v>
                </c:pt>
                <c:pt idx="3252">
                  <c:v>2.3330110706147838E-4</c:v>
                </c:pt>
                <c:pt idx="3253">
                  <c:v>2.3334139814961349E-4</c:v>
                </c:pt>
                <c:pt idx="3254">
                  <c:v>2.333816711604042E-4</c:v>
                </c:pt>
                <c:pt idx="3255">
                  <c:v>2.3342192609908063E-4</c:v>
                </c:pt>
                <c:pt idx="3256">
                  <c:v>2.3346216297087465E-4</c:v>
                </c:pt>
                <c:pt idx="3257">
                  <c:v>2.3350238178102071E-4</c:v>
                </c:pt>
                <c:pt idx="3258">
                  <c:v>2.3354258253475535E-4</c:v>
                </c:pt>
                <c:pt idx="3259">
                  <c:v>2.3358276523731739E-4</c:v>
                </c:pt>
                <c:pt idx="3260">
                  <c:v>2.3362292989394733E-4</c:v>
                </c:pt>
                <c:pt idx="3261">
                  <c:v>2.3366307650988849E-4</c:v>
                </c:pt>
                <c:pt idx="3262">
                  <c:v>2.3370320509038593E-4</c:v>
                </c:pt>
                <c:pt idx="3263">
                  <c:v>2.3374331564068711E-4</c:v>
                </c:pt>
                <c:pt idx="3264">
                  <c:v>2.3378340816604119E-4</c:v>
                </c:pt>
                <c:pt idx="3265">
                  <c:v>2.3382348267170011E-4</c:v>
                </c:pt>
                <c:pt idx="3266">
                  <c:v>2.3386353916291747E-4</c:v>
                </c:pt>
                <c:pt idx="3267">
                  <c:v>2.3390357764494903E-4</c:v>
                </c:pt>
                <c:pt idx="3268">
                  <c:v>2.3394359812305292E-4</c:v>
                </c:pt>
                <c:pt idx="3269">
                  <c:v>2.3398360060248913E-4</c:v>
                </c:pt>
                <c:pt idx="3270">
                  <c:v>2.3402358508851998E-4</c:v>
                </c:pt>
                <c:pt idx="3271">
                  <c:v>2.3406355158640964E-4</c:v>
                </c:pt>
                <c:pt idx="3272">
                  <c:v>2.3410350010142451E-4</c:v>
                </c:pt>
                <c:pt idx="3273">
                  <c:v>2.3414343063883318E-4</c:v>
                </c:pt>
                <c:pt idx="3274">
                  <c:v>2.3418334320390624E-4</c:v>
                </c:pt>
                <c:pt idx="3275">
                  <c:v>2.3422323780191614E-4</c:v>
                </c:pt>
                <c:pt idx="3276">
                  <c:v>2.3426311443813772E-4</c:v>
                </c:pt>
                <c:pt idx="3277">
                  <c:v>2.343029731178477E-4</c:v>
                </c:pt>
                <c:pt idx="3278">
                  <c:v>2.3434281384632482E-4</c:v>
                </c:pt>
                <c:pt idx="3279">
                  <c:v>2.3438263662885019E-4</c:v>
                </c:pt>
                <c:pt idx="3280">
                  <c:v>2.3442244147070664E-4</c:v>
                </c:pt>
                <c:pt idx="3281">
                  <c:v>2.3446222837717904E-4</c:v>
                </c:pt>
                <c:pt idx="3282">
                  <c:v>2.3450199735355442E-4</c:v>
                </c:pt>
                <c:pt idx="3283">
                  <c:v>2.34541748405122E-4</c:v>
                </c:pt>
                <c:pt idx="3284">
                  <c:v>2.3458148153717253E-4</c:v>
                </c:pt>
                <c:pt idx="3285">
                  <c:v>2.346211967549993E-4</c:v>
                </c:pt>
                <c:pt idx="3286">
                  <c:v>2.3466089406389711E-4</c:v>
                </c:pt>
                <c:pt idx="3287">
                  <c:v>2.3470057346916345E-4</c:v>
                </c:pt>
                <c:pt idx="3288">
                  <c:v>2.3474023497609695E-4</c:v>
                </c:pt>
                <c:pt idx="3289">
                  <c:v>2.3477987858999889E-4</c:v>
                </c:pt>
                <c:pt idx="3290">
                  <c:v>2.3481950431617236E-4</c:v>
                </c:pt>
                <c:pt idx="3291">
                  <c:v>2.3485911215992224E-4</c:v>
                </c:pt>
                <c:pt idx="3292">
                  <c:v>2.348987021265555E-4</c:v>
                </c:pt>
                <c:pt idx="3293">
                  <c:v>2.3493827422138127E-4</c:v>
                </c:pt>
                <c:pt idx="3294">
                  <c:v>2.349778284497104E-4</c:v>
                </c:pt>
                <c:pt idx="3295">
                  <c:v>2.3501736481685594E-4</c:v>
                </c:pt>
                <c:pt idx="3296">
                  <c:v>2.3505688332813227E-4</c:v>
                </c:pt>
                <c:pt idx="3297">
                  <c:v>2.350963839888564E-4</c:v>
                </c:pt>
                <c:pt idx="3298">
                  <c:v>2.351358668043473E-4</c:v>
                </c:pt>
                <c:pt idx="3299">
                  <c:v>2.3517533177992521E-4</c:v>
                </c:pt>
                <c:pt idx="3300">
                  <c:v>2.3521477892091285E-4</c:v>
                </c:pt>
                <c:pt idx="3301">
                  <c:v>2.3525420823263465E-4</c:v>
                </c:pt>
                <c:pt idx="3302">
                  <c:v>2.3529361972041718E-4</c:v>
                </c:pt>
                <c:pt idx="3303">
                  <c:v>2.3533301338958857E-4</c:v>
                </c:pt>
                <c:pt idx="3304">
                  <c:v>2.35372389245479E-4</c:v>
                </c:pt>
                <c:pt idx="3305">
                  <c:v>2.3541174729342076E-4</c:v>
                </c:pt>
                <c:pt idx="3306">
                  <c:v>2.3545108753874754E-4</c:v>
                </c:pt>
                <c:pt idx="3307">
                  <c:v>2.3549040998679542E-4</c:v>
                </c:pt>
                <c:pt idx="3308">
                  <c:v>2.3552971464290215E-4</c:v>
                </c:pt>
                <c:pt idx="3309">
                  <c:v>2.3556900151240731E-4</c:v>
                </c:pt>
                <c:pt idx="3310">
                  <c:v>2.3560827060065226E-4</c:v>
                </c:pt>
                <c:pt idx="3311">
                  <c:v>2.356475219129806E-4</c:v>
                </c:pt>
                <c:pt idx="3312">
                  <c:v>2.3568675545473743E-4</c:v>
                </c:pt>
                <c:pt idx="3313">
                  <c:v>2.3572597123126959E-4</c:v>
                </c:pt>
                <c:pt idx="3314">
                  <c:v>2.3576516924792625E-4</c:v>
                </c:pt>
                <c:pt idx="3315">
                  <c:v>2.3580434951005807E-4</c:v>
                </c:pt>
                <c:pt idx="3316">
                  <c:v>2.3584351202301748E-4</c:v>
                </c:pt>
                <c:pt idx="3317">
                  <c:v>2.3588265679215894E-4</c:v>
                </c:pt>
                <c:pt idx="3318">
                  <c:v>2.3592178382283877E-4</c:v>
                </c:pt>
                <c:pt idx="3319">
                  <c:v>2.3596089312041487E-4</c:v>
                </c:pt>
                <c:pt idx="3320">
                  <c:v>2.3599998469024704E-4</c:v>
                </c:pt>
                <c:pt idx="3321">
                  <c:v>2.3603905853769702E-4</c:v>
                </c:pt>
                <c:pt idx="3322">
                  <c:v>2.3607811466812805E-4</c:v>
                </c:pt>
                <c:pt idx="3323">
                  <c:v>2.3611715308690561E-4</c:v>
                </c:pt>
                <c:pt idx="3324">
                  <c:v>2.361561737993964E-4</c:v>
                </c:pt>
                <c:pt idx="3325">
                  <c:v>2.3619517681096954E-4</c:v>
                </c:pt>
                <c:pt idx="3326">
                  <c:v>2.3623416212699519E-4</c:v>
                </c:pt>
                <c:pt idx="3327">
                  <c:v>2.362731297528459E-4</c:v>
                </c:pt>
                <c:pt idx="3328">
                  <c:v>2.3631207969389579E-4</c:v>
                </c:pt>
                <c:pt idx="3329">
                  <c:v>2.3635101195552055E-4</c:v>
                </c:pt>
                <c:pt idx="3330">
                  <c:v>2.363899265430979E-4</c:v>
                </c:pt>
                <c:pt idx="3331">
                  <c:v>2.3642882346200719E-4</c:v>
                </c:pt>
                <c:pt idx="3332">
                  <c:v>2.3646770271762945E-4</c:v>
                </c:pt>
                <c:pt idx="3333">
                  <c:v>2.3650656431534723E-4</c:v>
                </c:pt>
                <c:pt idx="3334">
                  <c:v>2.3654540826054544E-4</c:v>
                </c:pt>
                <c:pt idx="3335">
                  <c:v>2.3658423455861019E-4</c:v>
                </c:pt>
                <c:pt idx="3336">
                  <c:v>2.3662304321492924E-4</c:v>
                </c:pt>
                <c:pt idx="3337">
                  <c:v>2.3666183423489264E-4</c:v>
                </c:pt>
                <c:pt idx="3338">
                  <c:v>2.3670060762389158E-4</c:v>
                </c:pt>
                <c:pt idx="3339">
                  <c:v>2.3673936338731912E-4</c:v>
                </c:pt>
                <c:pt idx="3340">
                  <c:v>2.367781015305701E-4</c:v>
                </c:pt>
                <c:pt idx="3341">
                  <c:v>2.3681682205904106E-4</c:v>
                </c:pt>
                <c:pt idx="3342">
                  <c:v>2.3685552497813004E-4</c:v>
                </c:pt>
                <c:pt idx="3343">
                  <c:v>2.3689421029323695E-4</c:v>
                </c:pt>
                <c:pt idx="3344">
                  <c:v>2.3693287800976307E-4</c:v>
                </c:pt>
                <c:pt idx="3345">
                  <c:v>2.3697152813311178E-4</c:v>
                </c:pt>
                <c:pt idx="3346">
                  <c:v>2.3701016066868792E-4</c:v>
                </c:pt>
                <c:pt idx="3347">
                  <c:v>2.3704877562189791E-4</c:v>
                </c:pt>
                <c:pt idx="3348">
                  <c:v>2.370873729981497E-4</c:v>
                </c:pt>
                <c:pt idx="3349">
                  <c:v>2.3712595280285325E-4</c:v>
                </c:pt>
                <c:pt idx="3350">
                  <c:v>2.3716451504142004E-4</c:v>
                </c:pt>
                <c:pt idx="3351">
                  <c:v>2.3720305971926294E-4</c:v>
                </c:pt>
                <c:pt idx="3352">
                  <c:v>2.3724158684179663E-4</c:v>
                </c:pt>
                <c:pt idx="3353">
                  <c:v>2.3728009641443764E-4</c:v>
                </c:pt>
                <c:pt idx="3354">
                  <c:v>2.3731858844260346E-4</c:v>
                </c:pt>
                <c:pt idx="3355">
                  <c:v>2.3735706293171387E-4</c:v>
                </c:pt>
                <c:pt idx="3356">
                  <c:v>2.3739551988719005E-4</c:v>
                </c:pt>
                <c:pt idx="3357">
                  <c:v>2.3743395931445456E-4</c:v>
                </c:pt>
                <c:pt idx="3358">
                  <c:v>2.3747238121893179E-4</c:v>
                </c:pt>
                <c:pt idx="3359">
                  <c:v>2.3751078560604749E-4</c:v>
                </c:pt>
                <c:pt idx="3360">
                  <c:v>2.3754917248122937E-4</c:v>
                </c:pt>
                <c:pt idx="3361">
                  <c:v>2.3758754184990629E-4</c:v>
                </c:pt>
                <c:pt idx="3362">
                  <c:v>2.3762589371750909E-4</c:v>
                </c:pt>
                <c:pt idx="3363">
                  <c:v>2.3766422808946963E-4</c:v>
                </c:pt>
                <c:pt idx="3364">
                  <c:v>2.3770254497122208E-4</c:v>
                </c:pt>
                <c:pt idx="3365">
                  <c:v>2.3774084436820151E-4</c:v>
                </c:pt>
                <c:pt idx="3366">
                  <c:v>2.3777912628584474E-4</c:v>
                </c:pt>
                <c:pt idx="3367">
                  <c:v>2.3781739072959015E-4</c:v>
                </c:pt>
                <c:pt idx="3368">
                  <c:v>2.3785563770487792E-4</c:v>
                </c:pt>
                <c:pt idx="3369">
                  <c:v>2.3789386721714936E-4</c:v>
                </c:pt>
                <c:pt idx="3370">
                  <c:v>2.3793207927184755E-4</c:v>
                </c:pt>
                <c:pt idx="3371">
                  <c:v>2.3797027387441691E-4</c:v>
                </c:pt>
                <c:pt idx="3372">
                  <c:v>2.3800845103030355E-4</c:v>
                </c:pt>
                <c:pt idx="3373">
                  <c:v>2.3804661074495499E-4</c:v>
                </c:pt>
                <c:pt idx="3374">
                  <c:v>2.3808475302382036E-4</c:v>
                </c:pt>
                <c:pt idx="3375">
                  <c:v>2.3812287787235018E-4</c:v>
                </c:pt>
                <c:pt idx="3376">
                  <c:v>2.3816098529599652E-4</c:v>
                </c:pt>
                <c:pt idx="3377">
                  <c:v>2.3819907530021287E-4</c:v>
                </c:pt>
                <c:pt idx="3378">
                  <c:v>2.3823714789045444E-4</c:v>
                </c:pt>
                <c:pt idx="3379">
                  <c:v>2.3827520307217754E-4</c:v>
                </c:pt>
                <c:pt idx="3380">
                  <c:v>2.3831324085084012E-4</c:v>
                </c:pt>
                <c:pt idx="3381">
                  <c:v>2.383512612319019E-4</c:v>
                </c:pt>
                <c:pt idx="3382">
                  <c:v>2.383892642208237E-4</c:v>
                </c:pt>
                <c:pt idx="3383">
                  <c:v>2.3842724982306774E-4</c:v>
                </c:pt>
                <c:pt idx="3384">
                  <c:v>2.3846521804409796E-4</c:v>
                </c:pt>
                <c:pt idx="3385">
                  <c:v>2.3850316888937971E-4</c:v>
                </c:pt>
                <c:pt idx="3386">
                  <c:v>2.3854110236437955E-4</c:v>
                </c:pt>
                <c:pt idx="3387">
                  <c:v>2.3857901847456589E-4</c:v>
                </c:pt>
                <c:pt idx="3388">
                  <c:v>2.386169172254081E-4</c:v>
                </c:pt>
                <c:pt idx="3389">
                  <c:v>2.3865479862237714E-4</c:v>
                </c:pt>
                <c:pt idx="3390">
                  <c:v>2.3869266267094561E-4</c:v>
                </c:pt>
                <c:pt idx="3391">
                  <c:v>2.3873050937658734E-4</c:v>
                </c:pt>
                <c:pt idx="3392">
                  <c:v>2.387683387447776E-4</c:v>
                </c:pt>
                <c:pt idx="3393">
                  <c:v>2.3880615078099296E-4</c:v>
                </c:pt>
                <c:pt idx="3394">
                  <c:v>2.3884394549071152E-4</c:v>
                </c:pt>
                <c:pt idx="3395">
                  <c:v>2.3888172287941294E-4</c:v>
                </c:pt>
                <c:pt idx="3396">
                  <c:v>2.3891948295257781E-4</c:v>
                </c:pt>
                <c:pt idx="3397">
                  <c:v>2.3895722571568842E-4</c:v>
                </c:pt>
                <c:pt idx="3398">
                  <c:v>2.3899495117422846E-4</c:v>
                </c:pt>
                <c:pt idx="3399">
                  <c:v>2.3903265933368294E-4</c:v>
                </c:pt>
                <c:pt idx="3400">
                  <c:v>2.3907035019953807E-4</c:v>
                </c:pt>
                <c:pt idx="3401">
                  <c:v>2.3910802377728182E-4</c:v>
                </c:pt>
                <c:pt idx="3402">
                  <c:v>2.39145680072403E-4</c:v>
                </c:pt>
                <c:pt idx="3403">
                  <c:v>2.3918331909039215E-4</c:v>
                </c:pt>
                <c:pt idx="3404">
                  <c:v>2.3922094083674106E-4</c:v>
                </c:pt>
                <c:pt idx="3405">
                  <c:v>2.3925854531694287E-4</c:v>
                </c:pt>
                <c:pt idx="3406">
                  <c:v>2.3929613253649207E-4</c:v>
                </c:pt>
                <c:pt idx="3407">
                  <c:v>2.3933370250088439E-4</c:v>
                </c:pt>
                <c:pt idx="3408">
                  <c:v>2.3937125521561692E-4</c:v>
                </c:pt>
                <c:pt idx="3409">
                  <c:v>2.3940879068618827E-4</c:v>
                </c:pt>
                <c:pt idx="3410">
                  <c:v>2.3944630891809795E-4</c:v>
                </c:pt>
                <c:pt idx="3411">
                  <c:v>2.3948380991684724E-4</c:v>
                </c:pt>
                <c:pt idx="3412">
                  <c:v>2.3952129368793847E-4</c:v>
                </c:pt>
                <c:pt idx="3413">
                  <c:v>2.3955876023687517E-4</c:v>
                </c:pt>
                <c:pt idx="3414">
                  <c:v>2.3959620956916266E-4</c:v>
                </c:pt>
                <c:pt idx="3415">
                  <c:v>2.3963364169030674E-4</c:v>
                </c:pt>
                <c:pt idx="3416">
                  <c:v>2.3967105660581531E-4</c:v>
                </c:pt>
                <c:pt idx="3417">
                  <c:v>2.3970845432119705E-4</c:v>
                </c:pt>
                <c:pt idx="3418">
                  <c:v>2.3974583484196225E-4</c:v>
                </c:pt>
                <c:pt idx="3419">
                  <c:v>2.3978319817362208E-4</c:v>
                </c:pt>
                <c:pt idx="3420">
                  <c:v>2.398205443216893E-4</c:v>
                </c:pt>
                <c:pt idx="3421">
                  <c:v>2.398578732916778E-4</c:v>
                </c:pt>
                <c:pt idx="3422">
                  <c:v>2.3989518508910269E-4</c:v>
                </c:pt>
                <c:pt idx="3423">
                  <c:v>2.3993247971948047E-4</c:v>
                </c:pt>
                <c:pt idx="3424">
                  <c:v>2.3996975718832881E-4</c:v>
                </c:pt>
                <c:pt idx="3425">
                  <c:v>2.4000701750116651E-4</c:v>
                </c:pt>
                <c:pt idx="3426">
                  <c:v>2.4004426066351374E-4</c:v>
                </c:pt>
                <c:pt idx="3427">
                  <c:v>2.4008148668089191E-4</c:v>
                </c:pt>
                <c:pt idx="3428">
                  <c:v>2.4011869555882359E-4</c:v>
                </c:pt>
                <c:pt idx="3429">
                  <c:v>2.401558873028327E-4</c:v>
                </c:pt>
                <c:pt idx="3430">
                  <c:v>2.4019306191844401E-4</c:v>
                </c:pt>
                <c:pt idx="3431">
                  <c:v>2.4023021941118396E-4</c:v>
                </c:pt>
                <c:pt idx="3432">
                  <c:v>2.4026735978657993E-4</c:v>
                </c:pt>
                <c:pt idx="3433">
                  <c:v>2.4030448305016068E-4</c:v>
                </c:pt>
                <c:pt idx="3434">
                  <c:v>2.4034158920745584E-4</c:v>
                </c:pt>
                <c:pt idx="3435">
                  <c:v>2.4037867826399667E-4</c:v>
                </c:pt>
                <c:pt idx="3436">
                  <c:v>2.4041575022531517E-4</c:v>
                </c:pt>
                <c:pt idx="3437">
                  <c:v>2.4045280509694494E-4</c:v>
                </c:pt>
                <c:pt idx="3438">
                  <c:v>2.4048984288442039E-4</c:v>
                </c:pt>
                <c:pt idx="3439">
                  <c:v>2.4052686359327748E-4</c:v>
                </c:pt>
                <c:pt idx="3440">
                  <c:v>2.4056386722905279E-4</c:v>
                </c:pt>
                <c:pt idx="3441">
                  <c:v>2.4060085379728466E-4</c:v>
                </c:pt>
                <c:pt idx="3442">
                  <c:v>2.4063782330351218E-4</c:v>
                </c:pt>
                <c:pt idx="3443">
                  <c:v>2.4067477575327587E-4</c:v>
                </c:pt>
                <c:pt idx="3444">
                  <c:v>2.4071171115211705E-4</c:v>
                </c:pt>
                <c:pt idx="3445">
                  <c:v>2.4074862950557844E-4</c:v>
                </c:pt>
                <c:pt idx="3446">
                  <c:v>2.4078553081920416E-4</c:v>
                </c:pt>
                <c:pt idx="3447">
                  <c:v>2.4082241509853879E-4</c:v>
                </c:pt>
                <c:pt idx="3448">
                  <c:v>2.4085928234912846E-4</c:v>
                </c:pt>
                <c:pt idx="3449">
                  <c:v>2.4089613257652047E-4</c:v>
                </c:pt>
                <c:pt idx="3450">
                  <c:v>2.4093296578626299E-4</c:v>
                </c:pt>
                <c:pt idx="3451">
                  <c:v>2.409697819839055E-4</c:v>
                </c:pt>
                <c:pt idx="3452">
                  <c:v>2.410065811749985E-4</c:v>
                </c:pt>
                <c:pt idx="3453">
                  <c:v>2.4104336336509358E-4</c:v>
                </c:pt>
                <c:pt idx="3454">
                  <c:v>2.4108012855974349E-4</c:v>
                </c:pt>
                <c:pt idx="3455">
                  <c:v>2.4111687676450202E-4</c:v>
                </c:pt>
                <c:pt idx="3456">
                  <c:v>2.4115360798492404E-4</c:v>
                </c:pt>
                <c:pt idx="3457">
                  <c:v>2.4119032222656573E-4</c:v>
                </c:pt>
                <c:pt idx="3458">
                  <c:v>2.4122701949498389E-4</c:v>
                </c:pt>
                <c:pt idx="3459">
                  <c:v>2.4126369979573682E-4</c:v>
                </c:pt>
                <c:pt idx="3460">
                  <c:v>2.4130036313438358E-4</c:v>
                </c:pt>
                <c:pt idx="3461">
                  <c:v>2.4133700951648452E-4</c:v>
                </c:pt>
                <c:pt idx="3462">
                  <c:v>2.4137363894760104E-4</c:v>
                </c:pt>
                <c:pt idx="3463">
                  <c:v>2.4141025143329536E-4</c:v>
                </c:pt>
                <c:pt idx="3464">
                  <c:v>2.4144684697913112E-4</c:v>
                </c:pt>
                <c:pt idx="3465">
                  <c:v>2.4148342559067259E-4</c:v>
                </c:pt>
                <c:pt idx="3466">
                  <c:v>2.4151998727348539E-4</c:v>
                </c:pt>
                <c:pt idx="3467">
                  <c:v>2.4155653203313595E-4</c:v>
                </c:pt>
                <c:pt idx="3468">
                  <c:v>2.4159305987519192E-4</c:v>
                </c:pt>
                <c:pt idx="3469">
                  <c:v>2.41629570805222E-4</c:v>
                </c:pt>
                <c:pt idx="3470">
                  <c:v>2.4166606482879571E-4</c:v>
                </c:pt>
                <c:pt idx="3471">
                  <c:v>2.4170254195148371E-4</c:v>
                </c:pt>
                <c:pt idx="3472">
                  <c:v>2.4173900217885764E-4</c:v>
                </c:pt>
                <c:pt idx="3473">
                  <c:v>2.4177544551649024E-4</c:v>
                </c:pt>
                <c:pt idx="3474">
                  <c:v>2.4181187196995499E-4</c:v>
                </c:pt>
                <c:pt idx="3475">
                  <c:v>2.4184828154482664E-4</c:v>
                </c:pt>
                <c:pt idx="3476">
                  <c:v>2.4188467424668097E-4</c:v>
                </c:pt>
                <c:pt idx="3477">
                  <c:v>2.4192105008109444E-4</c:v>
                </c:pt>
                <c:pt idx="3478">
                  <c:v>2.4195740905364474E-4</c:v>
                </c:pt>
                <c:pt idx="3479">
                  <c:v>2.4199375116991048E-4</c:v>
                </c:pt>
                <c:pt idx="3480">
                  <c:v>2.4203007643547125E-4</c:v>
                </c:pt>
                <c:pt idx="3481">
                  <c:v>2.4206638485590749E-4</c:v>
                </c:pt>
                <c:pt idx="3482">
                  <c:v>2.4210267643680076E-4</c:v>
                </c:pt>
                <c:pt idx="3483">
                  <c:v>2.4213895118373359E-4</c:v>
                </c:pt>
                <c:pt idx="3484">
                  <c:v>2.4217520910228938E-4</c:v>
                </c:pt>
                <c:pt idx="3485">
                  <c:v>2.4221145019805249E-4</c:v>
                </c:pt>
                <c:pt idx="3486">
                  <c:v>2.4224767447660818E-4</c:v>
                </c:pt>
                <c:pt idx="3487">
                  <c:v>2.4228388194354265E-4</c:v>
                </c:pt>
                <c:pt idx="3488">
                  <c:v>2.4232007260444329E-4</c:v>
                </c:pt>
                <c:pt idx="3489">
                  <c:v>2.4235624646489818E-4</c:v>
                </c:pt>
                <c:pt idx="3490">
                  <c:v>2.4239240353049636E-4</c:v>
                </c:pt>
                <c:pt idx="3491">
                  <c:v>2.4242854380682777E-4</c:v>
                </c:pt>
                <c:pt idx="3492">
                  <c:v>2.4246466729948332E-4</c:v>
                </c:pt>
                <c:pt idx="3493">
                  <c:v>2.4250077401405458E-4</c:v>
                </c:pt>
                <c:pt idx="3494">
                  <c:v>2.4253686395613473E-4</c:v>
                </c:pt>
                <c:pt idx="3495">
                  <c:v>2.4257293713131705E-4</c:v>
                </c:pt>
                <c:pt idx="3496">
                  <c:v>2.4260899354519618E-4</c:v>
                </c:pt>
                <c:pt idx="3497">
                  <c:v>2.4264503320336767E-4</c:v>
                </c:pt>
                <c:pt idx="3498">
                  <c:v>2.4268105611142761E-4</c:v>
                </c:pt>
                <c:pt idx="3499">
                  <c:v>2.4271706227497333E-4</c:v>
                </c:pt>
                <c:pt idx="3500">
                  <c:v>2.4275305169960267E-4</c:v>
                </c:pt>
                <c:pt idx="3501">
                  <c:v>2.4278902439091494E-4</c:v>
                </c:pt>
                <c:pt idx="3502">
                  <c:v>2.4282498035450975E-4</c:v>
                </c:pt>
                <c:pt idx="3503">
                  <c:v>2.4286091959598789E-4</c:v>
                </c:pt>
                <c:pt idx="3504">
                  <c:v>2.4289684212095079E-4</c:v>
                </c:pt>
                <c:pt idx="3505">
                  <c:v>2.4293274793500089E-4</c:v>
                </c:pt>
                <c:pt idx="3506">
                  <c:v>2.4296863704374166E-4</c:v>
                </c:pt>
                <c:pt idx="3507">
                  <c:v>2.4300450945277695E-4</c:v>
                </c:pt>
                <c:pt idx="3508">
                  <c:v>2.430403651677118E-4</c:v>
                </c:pt>
                <c:pt idx="3509">
                  <c:v>2.430762041941522E-4</c:v>
                </c:pt>
                <c:pt idx="3510">
                  <c:v>2.431120265377046E-4</c:v>
                </c:pt>
                <c:pt idx="3511">
                  <c:v>2.4314783220397661E-4</c:v>
                </c:pt>
                <c:pt idx="3512">
                  <c:v>2.4318362119857642E-4</c:v>
                </c:pt>
                <c:pt idx="3513">
                  <c:v>2.4321939352711311E-4</c:v>
                </c:pt>
                <c:pt idx="3514">
                  <c:v>2.432551491951967E-4</c:v>
                </c:pt>
                <c:pt idx="3515">
                  <c:v>2.4329088820843802E-4</c:v>
                </c:pt>
                <c:pt idx="3516">
                  <c:v>2.4332661057244854E-4</c:v>
                </c:pt>
                <c:pt idx="3517">
                  <c:v>2.4336231629284061E-4</c:v>
                </c:pt>
                <c:pt idx="3518">
                  <c:v>2.4339800537522753E-4</c:v>
                </c:pt>
                <c:pt idx="3519">
                  <c:v>2.4343367782522324E-4</c:v>
                </c:pt>
                <c:pt idx="3520">
                  <c:v>2.4346933364844241E-4</c:v>
                </c:pt>
                <c:pt idx="3521">
                  <c:v>2.4350497285050067E-4</c:v>
                </c:pt>
                <c:pt idx="3522">
                  <c:v>2.4354059543701419E-4</c:v>
                </c:pt>
                <c:pt idx="3523">
                  <c:v>2.4357620141360033E-4</c:v>
                </c:pt>
                <c:pt idx="3524">
                  <c:v>2.4361179078587688E-4</c:v>
                </c:pt>
                <c:pt idx="3525">
                  <c:v>2.4364736355946231E-4</c:v>
                </c:pt>
                <c:pt idx="3526">
                  <c:v>2.436829197399764E-4</c:v>
                </c:pt>
                <c:pt idx="3527">
                  <c:v>2.4371845933303905E-4</c:v>
                </c:pt>
                <c:pt idx="3528">
                  <c:v>2.4375398234427134E-4</c:v>
                </c:pt>
                <c:pt idx="3529">
                  <c:v>2.4378948877929477E-4</c:v>
                </c:pt>
                <c:pt idx="3530">
                  <c:v>2.4382497864373207E-4</c:v>
                </c:pt>
                <c:pt idx="3531">
                  <c:v>2.4386045194320618E-4</c:v>
                </c:pt>
                <c:pt idx="3532">
                  <c:v>2.4389590868334113E-4</c:v>
                </c:pt>
                <c:pt idx="3533">
                  <c:v>2.4393134886976158E-4</c:v>
                </c:pt>
                <c:pt idx="3534">
                  <c:v>2.4396677250809284E-4</c:v>
                </c:pt>
                <c:pt idx="3535">
                  <c:v>2.4400217960396104E-4</c:v>
                </c:pt>
                <c:pt idx="3536">
                  <c:v>2.4403757016299322E-4</c:v>
                </c:pt>
                <c:pt idx="3537">
                  <c:v>2.4407294419081659E-4</c:v>
                </c:pt>
                <c:pt idx="3538">
                  <c:v>2.4410830169305974E-4</c:v>
                </c:pt>
                <c:pt idx="3539">
                  <c:v>2.4414364267535141E-4</c:v>
                </c:pt>
                <c:pt idx="3540">
                  <c:v>2.4417896714332149E-4</c:v>
                </c:pt>
                <c:pt idx="3541">
                  <c:v>2.4421427510260002E-4</c:v>
                </c:pt>
                <c:pt idx="3542">
                  <c:v>2.4424956655881851E-4</c:v>
                </c:pt>
                <c:pt idx="3543">
                  <c:v>2.4428484151760847E-4</c:v>
                </c:pt>
                <c:pt idx="3544">
                  <c:v>2.4432009998460227E-4</c:v>
                </c:pt>
                <c:pt idx="3545">
                  <c:v>2.4435534196543321E-4</c:v>
                </c:pt>
                <c:pt idx="3546">
                  <c:v>2.4439056746573514E-4</c:v>
                </c:pt>
                <c:pt idx="3547">
                  <c:v>2.4442577649114259E-4</c:v>
                </c:pt>
                <c:pt idx="3548">
                  <c:v>2.4446096904729055E-4</c:v>
                </c:pt>
                <c:pt idx="3549">
                  <c:v>2.4449614513981491E-4</c:v>
                </c:pt>
                <c:pt idx="3550">
                  <c:v>2.4453130477435206E-4</c:v>
                </c:pt>
                <c:pt idx="3551">
                  <c:v>2.4456644795653942E-4</c:v>
                </c:pt>
                <c:pt idx="3552">
                  <c:v>2.4460157469201462E-4</c:v>
                </c:pt>
                <c:pt idx="3553">
                  <c:v>2.4463668498641607E-4</c:v>
                </c:pt>
                <c:pt idx="3554">
                  <c:v>2.4467177884538301E-4</c:v>
                </c:pt>
                <c:pt idx="3555">
                  <c:v>2.4470685627455503E-4</c:v>
                </c:pt>
                <c:pt idx="3556">
                  <c:v>2.4474191727957265E-4</c:v>
                </c:pt>
                <c:pt idx="3557">
                  <c:v>2.4477696186607663E-4</c:v>
                </c:pt>
                <c:pt idx="3558">
                  <c:v>2.4481199003970885E-4</c:v>
                </c:pt>
                <c:pt idx="3559">
                  <c:v>2.448470018061116E-4</c:v>
                </c:pt>
                <c:pt idx="3560">
                  <c:v>2.4488199717092755E-4</c:v>
                </c:pt>
                <c:pt idx="3561">
                  <c:v>2.4491697613980042E-4</c:v>
                </c:pt>
                <c:pt idx="3562">
                  <c:v>2.4495193871837406E-4</c:v>
                </c:pt>
                <c:pt idx="3563">
                  <c:v>2.4498688491229339E-4</c:v>
                </c:pt>
                <c:pt idx="3564">
                  <c:v>2.4502181472720361E-4</c:v>
                </c:pt>
                <c:pt idx="3565">
                  <c:v>2.4505672816875073E-4</c:v>
                </c:pt>
                <c:pt idx="3566">
                  <c:v>2.4509162524258119E-4</c:v>
                </c:pt>
                <c:pt idx="3567">
                  <c:v>2.4512650595434214E-4</c:v>
                </c:pt>
                <c:pt idx="3568">
                  <c:v>2.4516137030968128E-4</c:v>
                </c:pt>
                <c:pt idx="3569">
                  <c:v>2.4519621831424693E-4</c:v>
                </c:pt>
                <c:pt idx="3570">
                  <c:v>2.4523104997368767E-4</c:v>
                </c:pt>
                <c:pt idx="3571">
                  <c:v>2.4526586529365313E-4</c:v>
                </c:pt>
                <c:pt idx="3572">
                  <c:v>2.4530066427979334E-4</c:v>
                </c:pt>
                <c:pt idx="3573">
                  <c:v>2.4533544693775873E-4</c:v>
                </c:pt>
                <c:pt idx="3574">
                  <c:v>2.453702132732005E-4</c:v>
                </c:pt>
                <c:pt idx="3575">
                  <c:v>2.4540496329177042E-4</c:v>
                </c:pt>
                <c:pt idx="3576">
                  <c:v>2.4543969699912066E-4</c:v>
                </c:pt>
                <c:pt idx="3577">
                  <c:v>2.4547441440090392E-4</c:v>
                </c:pt>
                <c:pt idx="3578">
                  <c:v>2.4550911550277351E-4</c:v>
                </c:pt>
                <c:pt idx="3579">
                  <c:v>2.4554380031038348E-4</c:v>
                </c:pt>
                <c:pt idx="3580">
                  <c:v>2.45578468829388E-4</c:v>
                </c:pt>
                <c:pt idx="3581">
                  <c:v>2.4561312106544223E-4</c:v>
                </c:pt>
                <c:pt idx="3582">
                  <c:v>2.4564775702420151E-4</c:v>
                </c:pt>
                <c:pt idx="3583">
                  <c:v>2.4568237671132202E-4</c:v>
                </c:pt>
                <c:pt idx="3584">
                  <c:v>2.4571698013245988E-4</c:v>
                </c:pt>
                <c:pt idx="3585">
                  <c:v>2.4575156729327247E-4</c:v>
                </c:pt>
                <c:pt idx="3586">
                  <c:v>2.457861381994173E-4</c:v>
                </c:pt>
                <c:pt idx="3587">
                  <c:v>2.4582069285655235E-4</c:v>
                </c:pt>
                <c:pt idx="3588">
                  <c:v>2.4585523127033612E-4</c:v>
                </c:pt>
                <c:pt idx="3589">
                  <c:v>2.4588975344642786E-4</c:v>
                </c:pt>
                <c:pt idx="3590">
                  <c:v>2.4592425939048697E-4</c:v>
                </c:pt>
                <c:pt idx="3591">
                  <c:v>2.4595874910817361E-4</c:v>
                </c:pt>
                <c:pt idx="3592">
                  <c:v>2.459932226051482E-4</c:v>
                </c:pt>
                <c:pt idx="3593">
                  <c:v>2.4602767988707183E-4</c:v>
                </c:pt>
                <c:pt idx="3594">
                  <c:v>2.4606212095960606E-4</c:v>
                </c:pt>
                <c:pt idx="3595">
                  <c:v>2.4609654582841275E-4</c:v>
                </c:pt>
                <c:pt idx="3596">
                  <c:v>2.4613095449915447E-4</c:v>
                </c:pt>
                <c:pt idx="3597">
                  <c:v>2.4616534697749417E-4</c:v>
                </c:pt>
                <c:pt idx="3598">
                  <c:v>2.4619972326909523E-4</c:v>
                </c:pt>
                <c:pt idx="3599">
                  <c:v>2.4623408337962126E-4</c:v>
                </c:pt>
                <c:pt idx="3600">
                  <c:v>2.4626842731473693E-4</c:v>
                </c:pt>
                <c:pt idx="3601">
                  <c:v>2.4630275508010679E-4</c:v>
                </c:pt>
                <c:pt idx="3602">
                  <c:v>2.463370666813962E-4</c:v>
                </c:pt>
                <c:pt idx="3603">
                  <c:v>2.4637136212427068E-4</c:v>
                </c:pt>
                <c:pt idx="3604">
                  <c:v>2.4640564141439615E-4</c:v>
                </c:pt>
                <c:pt idx="3605">
                  <c:v>2.4643990455743957E-4</c:v>
                </c:pt>
                <c:pt idx="3606">
                  <c:v>2.464741515590677E-4</c:v>
                </c:pt>
                <c:pt idx="3607">
                  <c:v>2.4650838242494793E-4</c:v>
                </c:pt>
                <c:pt idx="3608">
                  <c:v>2.4654259716074808E-4</c:v>
                </c:pt>
                <c:pt idx="3609">
                  <c:v>2.4657679577213659E-4</c:v>
                </c:pt>
                <c:pt idx="3610">
                  <c:v>2.4661097826478187E-4</c:v>
                </c:pt>
                <c:pt idx="3611">
                  <c:v>2.4664514464435317E-4</c:v>
                </c:pt>
                <c:pt idx="3612">
                  <c:v>2.4667929491651973E-4</c:v>
                </c:pt>
                <c:pt idx="3613">
                  <c:v>2.4671342908695181E-4</c:v>
                </c:pt>
                <c:pt idx="3614">
                  <c:v>2.4674754716131952E-4</c:v>
                </c:pt>
                <c:pt idx="3615">
                  <c:v>2.4678164914529357E-4</c:v>
                </c:pt>
                <c:pt idx="3616">
                  <c:v>2.4681573504454493E-4</c:v>
                </c:pt>
                <c:pt idx="3617">
                  <c:v>2.4684980486474532E-4</c:v>
                </c:pt>
                <c:pt idx="3618">
                  <c:v>2.4688385861156654E-4</c:v>
                </c:pt>
                <c:pt idx="3619">
                  <c:v>2.4691789629068081E-4</c:v>
                </c:pt>
                <c:pt idx="3620">
                  <c:v>2.4695191790776079E-4</c:v>
                </c:pt>
                <c:pt idx="3621">
                  <c:v>2.4698592346847955E-4</c:v>
                </c:pt>
                <c:pt idx="3622">
                  <c:v>2.4701991297851035E-4</c:v>
                </c:pt>
                <c:pt idx="3623">
                  <c:v>2.4705388644352688E-4</c:v>
                </c:pt>
                <c:pt idx="3624">
                  <c:v>2.4708784386920352E-4</c:v>
                </c:pt>
                <c:pt idx="3625">
                  <c:v>2.4712178526121445E-4</c:v>
                </c:pt>
                <c:pt idx="3626">
                  <c:v>2.471557106252347E-4</c:v>
                </c:pt>
                <c:pt idx="3627">
                  <c:v>2.4718961996693947E-4</c:v>
                </c:pt>
                <c:pt idx="3628">
                  <c:v>2.4722351329200414E-4</c:v>
                </c:pt>
                <c:pt idx="3629">
                  <c:v>2.4725739060610467E-4</c:v>
                </c:pt>
                <c:pt idx="3630">
                  <c:v>2.4729125191491733E-4</c:v>
                </c:pt>
                <c:pt idx="3631">
                  <c:v>2.4732509722411858E-4</c:v>
                </c:pt>
                <c:pt idx="3632">
                  <c:v>2.4735892653938546E-4</c:v>
                </c:pt>
                <c:pt idx="3633">
                  <c:v>2.4739273986639491E-4</c:v>
                </c:pt>
                <c:pt idx="3634">
                  <c:v>2.4742653721082473E-4</c:v>
                </c:pt>
                <c:pt idx="3635">
                  <c:v>2.4746031857835285E-4</c:v>
                </c:pt>
                <c:pt idx="3636">
                  <c:v>2.4749408397465726E-4</c:v>
                </c:pt>
                <c:pt idx="3637">
                  <c:v>2.475278334054165E-4</c:v>
                </c:pt>
                <c:pt idx="3638">
                  <c:v>2.4756156687630939E-4</c:v>
                </c:pt>
                <c:pt idx="3639">
                  <c:v>2.4759528439301524E-4</c:v>
                </c:pt>
                <c:pt idx="3640">
                  <c:v>2.4762898596121313E-4</c:v>
                </c:pt>
                <c:pt idx="3641">
                  <c:v>2.4766267158658295E-4</c:v>
                </c:pt>
                <c:pt idx="3642">
                  <c:v>2.4769634127480491E-4</c:v>
                </c:pt>
                <c:pt idx="3643">
                  <c:v>2.4772999503155913E-4</c:v>
                </c:pt>
                <c:pt idx="3644">
                  <c:v>2.4776363286252629E-4</c:v>
                </c:pt>
                <c:pt idx="3645">
                  <c:v>2.4779725477338708E-4</c:v>
                </c:pt>
                <c:pt idx="3646">
                  <c:v>2.4783086076982292E-4</c:v>
                </c:pt>
                <c:pt idx="3647">
                  <c:v>2.4786445085751531E-4</c:v>
                </c:pt>
                <c:pt idx="3648">
                  <c:v>2.4789802504214569E-4</c:v>
                </c:pt>
                <c:pt idx="3649">
                  <c:v>2.4793158332939613E-4</c:v>
                </c:pt>
                <c:pt idx="3650">
                  <c:v>2.4796512572494917E-4</c:v>
                </c:pt>
                <c:pt idx="3651">
                  <c:v>2.4799865223448689E-4</c:v>
                </c:pt>
                <c:pt idx="3652">
                  <c:v>2.4803216286369239E-4</c:v>
                </c:pt>
                <c:pt idx="3653">
                  <c:v>2.4806565761824865E-4</c:v>
                </c:pt>
                <c:pt idx="3654">
                  <c:v>2.4809913650383894E-4</c:v>
                </c:pt>
                <c:pt idx="3655">
                  <c:v>2.481325995261468E-4</c:v>
                </c:pt>
                <c:pt idx="3656">
                  <c:v>2.4816604669085607E-4</c:v>
                </c:pt>
                <c:pt idx="3657">
                  <c:v>2.481994780036506E-4</c:v>
                </c:pt>
                <c:pt idx="3658">
                  <c:v>2.4823289347021489E-4</c:v>
                </c:pt>
                <c:pt idx="3659">
                  <c:v>2.4826629309623329E-4</c:v>
                </c:pt>
                <c:pt idx="3660">
                  <c:v>2.4829967688739043E-4</c:v>
                </c:pt>
                <c:pt idx="3661">
                  <c:v>2.4833304484937155E-4</c:v>
                </c:pt>
                <c:pt idx="3662">
                  <c:v>2.4836639698786161E-4</c:v>
                </c:pt>
                <c:pt idx="3663">
                  <c:v>2.4839973330854605E-4</c:v>
                </c:pt>
                <c:pt idx="3664">
                  <c:v>2.4843305381711065E-4</c:v>
                </c:pt>
                <c:pt idx="3665">
                  <c:v>2.4846635851924075E-4</c:v>
                </c:pt>
                <c:pt idx="3666">
                  <c:v>2.4849964742062292E-4</c:v>
                </c:pt>
                <c:pt idx="3667">
                  <c:v>2.4853292052694328E-4</c:v>
                </c:pt>
                <c:pt idx="3668">
                  <c:v>2.4856617784388814E-4</c:v>
                </c:pt>
                <c:pt idx="3669">
                  <c:v>2.4859941937714413E-4</c:v>
                </c:pt>
                <c:pt idx="3670">
                  <c:v>2.4863264513239817E-4</c:v>
                </c:pt>
                <c:pt idx="3671">
                  <c:v>2.4866585511533707E-4</c:v>
                </c:pt>
                <c:pt idx="3672">
                  <c:v>2.4869904933164848E-4</c:v>
                </c:pt>
                <c:pt idx="3673">
                  <c:v>2.4873222778701943E-4</c:v>
                </c:pt>
                <c:pt idx="3674">
                  <c:v>2.4876539048713765E-4</c:v>
                </c:pt>
                <c:pt idx="3675">
                  <c:v>2.4879853743769092E-4</c:v>
                </c:pt>
                <c:pt idx="3676">
                  <c:v>2.488316686443669E-4</c:v>
                </c:pt>
                <c:pt idx="3677">
                  <c:v>2.4886478411285386E-4</c:v>
                </c:pt>
                <c:pt idx="3678">
                  <c:v>2.4889788384884024E-4</c:v>
                </c:pt>
                <c:pt idx="3679">
                  <c:v>2.4893096785801424E-4</c:v>
                </c:pt>
                <c:pt idx="3680">
                  <c:v>2.4896403614606456E-4</c:v>
                </c:pt>
                <c:pt idx="3681">
                  <c:v>2.4899708871867985E-4</c:v>
                </c:pt>
                <c:pt idx="3682">
                  <c:v>2.4903012558154892E-4</c:v>
                </c:pt>
                <c:pt idx="3683">
                  <c:v>2.4906314674036102E-4</c:v>
                </c:pt>
                <c:pt idx="3684">
                  <c:v>2.4909615220080516E-4</c:v>
                </c:pt>
                <c:pt idx="3685">
                  <c:v>2.4912914196857086E-4</c:v>
                </c:pt>
                <c:pt idx="3686">
                  <c:v>2.4916211604934725E-4</c:v>
                </c:pt>
                <c:pt idx="3687">
                  <c:v>2.4919507444882429E-4</c:v>
                </c:pt>
                <c:pt idx="3688">
                  <c:v>2.4922801717269148E-4</c:v>
                </c:pt>
                <c:pt idx="3689">
                  <c:v>2.4926094422663883E-4</c:v>
                </c:pt>
                <c:pt idx="3690">
                  <c:v>2.4929385561635607E-4</c:v>
                </c:pt>
                <c:pt idx="3691">
                  <c:v>2.4932675134753369E-4</c:v>
                </c:pt>
                <c:pt idx="3692">
                  <c:v>2.4935963142586146E-4</c:v>
                </c:pt>
                <c:pt idx="3693">
                  <c:v>2.4939249585703011E-4</c:v>
                </c:pt>
                <c:pt idx="3694">
                  <c:v>2.4942534464672983E-4</c:v>
                </c:pt>
                <c:pt idx="3695">
                  <c:v>2.4945817780065125E-4</c:v>
                </c:pt>
                <c:pt idx="3696">
                  <c:v>2.4949099532448499E-4</c:v>
                </c:pt>
                <c:pt idx="3697">
                  <c:v>2.4952379722392189E-4</c:v>
                </c:pt>
                <c:pt idx="3698">
                  <c:v>2.4955658350465264E-4</c:v>
                </c:pt>
                <c:pt idx="3699">
                  <c:v>2.4958935417236828E-4</c:v>
                </c:pt>
                <c:pt idx="3700">
                  <c:v>2.496221092327599E-4</c:v>
                </c:pt>
                <c:pt idx="3701">
                  <c:v>2.4965484869151857E-4</c:v>
                </c:pt>
                <c:pt idx="3702">
                  <c:v>2.4968757255433539E-4</c:v>
                </c:pt>
                <c:pt idx="3703">
                  <c:v>2.4972028082690181E-4</c:v>
                </c:pt>
                <c:pt idx="3704">
                  <c:v>2.4975297351490904E-4</c:v>
                </c:pt>
                <c:pt idx="3705">
                  <c:v>2.4978565062404854E-4</c:v>
                </c:pt>
                <c:pt idx="3706">
                  <c:v>2.4981831216001199E-4</c:v>
                </c:pt>
                <c:pt idx="3707">
                  <c:v>2.4985095812849064E-4</c:v>
                </c:pt>
                <c:pt idx="3708">
                  <c:v>2.4988358853517644E-4</c:v>
                </c:pt>
                <c:pt idx="3709">
                  <c:v>2.4991620338576096E-4</c:v>
                </c:pt>
                <c:pt idx="3710">
                  <c:v>2.4994880268593579E-4</c:v>
                </c:pt>
                <c:pt idx="3711">
                  <c:v>2.499813864413927E-4</c:v>
                </c:pt>
                <c:pt idx="3712">
                  <c:v>2.5001395465782376E-4</c:v>
                </c:pt>
                <c:pt idx="3713">
                  <c:v>2.5004650734092076E-4</c:v>
                </c:pt>
                <c:pt idx="3714">
                  <c:v>2.5007904449637582E-4</c:v>
                </c:pt>
                <c:pt idx="3715">
                  <c:v>2.5011156612988051E-4</c:v>
                </c:pt>
                <c:pt idx="3716">
                  <c:v>2.5014407224712717E-4</c:v>
                </c:pt>
                <c:pt idx="3717">
                  <c:v>2.5017656285380768E-4</c:v>
                </c:pt>
                <c:pt idx="3718">
                  <c:v>2.5020903795561417E-4</c:v>
                </c:pt>
                <c:pt idx="3719">
                  <c:v>2.502414975582387E-4</c:v>
                </c:pt>
                <c:pt idx="3720">
                  <c:v>2.5027394166737349E-4</c:v>
                </c:pt>
                <c:pt idx="3721">
                  <c:v>2.5030637028871055E-4</c:v>
                </c:pt>
                <c:pt idx="3722">
                  <c:v>2.5033878342794211E-4</c:v>
                </c:pt>
                <c:pt idx="3723">
                  <c:v>2.5037118109076027E-4</c:v>
                </c:pt>
                <c:pt idx="3724">
                  <c:v>2.5040356328285711E-4</c:v>
                </c:pt>
                <c:pt idx="3725">
                  <c:v>2.5043593000992511E-4</c:v>
                </c:pt>
                <c:pt idx="3726">
                  <c:v>2.5046828127765622E-4</c:v>
                </c:pt>
                <c:pt idx="3727">
                  <c:v>2.5050061709174269E-4</c:v>
                </c:pt>
                <c:pt idx="3728">
                  <c:v>2.5053293745787671E-4</c:v>
                </c:pt>
                <c:pt idx="3729">
                  <c:v>2.5056524238175032E-4</c:v>
                </c:pt>
                <c:pt idx="3730">
                  <c:v>2.5059753186905588E-4</c:v>
                </c:pt>
                <c:pt idx="3731">
                  <c:v>2.5062980592548546E-4</c:v>
                </c:pt>
                <c:pt idx="3732">
                  <c:v>2.5066206455673118E-4</c:v>
                </c:pt>
                <c:pt idx="3733">
                  <c:v>2.5069430776848516E-4</c:v>
                </c:pt>
                <c:pt idx="3734">
                  <c:v>2.5072653556643934E-4</c:v>
                </c:pt>
                <c:pt idx="3735">
                  <c:v>2.5075874795628622E-4</c:v>
                </c:pt>
                <c:pt idx="3736">
                  <c:v>2.5079094494371727E-4</c:v>
                </c:pt>
                <c:pt idx="3737">
                  <c:v>2.5082312653442482E-4</c:v>
                </c:pt>
                <c:pt idx="3738">
                  <c:v>2.5085529273410087E-4</c:v>
                </c:pt>
                <c:pt idx="3739">
                  <c:v>2.5088744354843711E-4</c:v>
                </c:pt>
                <c:pt idx="3740">
                  <c:v>2.5091957898312577E-4</c:v>
                </c:pt>
                <c:pt idx="3741">
                  <c:v>2.5095169904385824E-4</c:v>
                </c:pt>
                <c:pt idx="3742">
                  <c:v>2.5098380373632655E-4</c:v>
                </c:pt>
                <c:pt idx="3743">
                  <c:v>2.5101589306622242E-4</c:v>
                </c:pt>
                <c:pt idx="3744">
                  <c:v>2.5104796703923749E-4</c:v>
                </c:pt>
                <c:pt idx="3745">
                  <c:v>2.5108002566106349E-4</c:v>
                </c:pt>
                <c:pt idx="3746">
                  <c:v>2.5111206893739182E-4</c:v>
                </c:pt>
                <c:pt idx="3747">
                  <c:v>2.5114409687391408E-4</c:v>
                </c:pt>
                <c:pt idx="3748">
                  <c:v>2.5117610947632171E-4</c:v>
                </c:pt>
                <c:pt idx="3749">
                  <c:v>2.5120810675030597E-4</c:v>
                </c:pt>
                <c:pt idx="3750">
                  <c:v>2.5124008870155805E-4</c:v>
                </c:pt>
                <c:pt idx="3751">
                  <c:v>2.5127205533576942E-4</c:v>
                </c:pt>
                <c:pt idx="3752">
                  <c:v>2.5130400665863105E-4</c:v>
                </c:pt>
                <c:pt idx="3753">
                  <c:v>2.5133594267583387E-4</c:v>
                </c:pt>
                <c:pt idx="3754">
                  <c:v>2.5136786339306896E-4</c:v>
                </c:pt>
                <c:pt idx="3755">
                  <c:v>2.513997688160273E-4</c:v>
                </c:pt>
                <c:pt idx="3756">
                  <c:v>2.5143165895039933E-4</c:v>
                </c:pt>
                <c:pt idx="3757">
                  <c:v>2.5146353380187591E-4</c:v>
                </c:pt>
                <c:pt idx="3758">
                  <c:v>2.5149539337614775E-4</c:v>
                </c:pt>
                <c:pt idx="3759">
                  <c:v>2.5152723767890502E-4</c:v>
                </c:pt>
                <c:pt idx="3760">
                  <c:v>2.5155906671583825E-4</c:v>
                </c:pt>
                <c:pt idx="3761">
                  <c:v>2.5159088049263762E-4</c:v>
                </c:pt>
                <c:pt idx="3762">
                  <c:v>2.5162267901499322E-4</c:v>
                </c:pt>
                <c:pt idx="3763">
                  <c:v>2.5165446228859545E-4</c:v>
                </c:pt>
                <c:pt idx="3764">
                  <c:v>2.5168623031913376E-4</c:v>
                </c:pt>
                <c:pt idx="3765">
                  <c:v>2.517179831122981E-4</c:v>
                </c:pt>
                <c:pt idx="3766">
                  <c:v>2.5174972067377804E-4</c:v>
                </c:pt>
                <c:pt idx="3767">
                  <c:v>2.5178144300926335E-4</c:v>
                </c:pt>
                <c:pt idx="3768">
                  <c:v>2.5181315012444319E-4</c:v>
                </c:pt>
                <c:pt idx="3769">
                  <c:v>2.5184484202500672E-4</c:v>
                </c:pt>
                <c:pt idx="3770">
                  <c:v>2.5187651871664353E-4</c:v>
                </c:pt>
                <c:pt idx="3771">
                  <c:v>2.5190818020504231E-4</c:v>
                </c:pt>
                <c:pt idx="3772">
                  <c:v>2.5193982649589192E-4</c:v>
                </c:pt>
                <c:pt idx="3773">
                  <c:v>2.5197145759488096E-4</c:v>
                </c:pt>
                <c:pt idx="3774">
                  <c:v>2.5200307350769813E-4</c:v>
                </c:pt>
                <c:pt idx="3775">
                  <c:v>2.5203467424003191E-4</c:v>
                </c:pt>
                <c:pt idx="3776">
                  <c:v>2.5206625979757018E-4</c:v>
                </c:pt>
                <c:pt idx="3777">
                  <c:v>2.520978301860016E-4</c:v>
                </c:pt>
                <c:pt idx="3778">
                  <c:v>2.5212938541101346E-4</c:v>
                </c:pt>
                <c:pt idx="3779">
                  <c:v>2.5216092547829407E-4</c:v>
                </c:pt>
                <c:pt idx="3780">
                  <c:v>2.5219245039353062E-4</c:v>
                </c:pt>
                <c:pt idx="3781">
                  <c:v>2.5222396016241078E-4</c:v>
                </c:pt>
                <c:pt idx="3782">
                  <c:v>2.5225545479062178E-4</c:v>
                </c:pt>
                <c:pt idx="3783">
                  <c:v>2.5228693428385054E-4</c:v>
                </c:pt>
                <c:pt idx="3784">
                  <c:v>2.5231839864778407E-4</c:v>
                </c:pt>
                <c:pt idx="3785">
                  <c:v>2.5234984788810908E-4</c:v>
                </c:pt>
                <c:pt idx="3786">
                  <c:v>2.5238128201051193E-4</c:v>
                </c:pt>
                <c:pt idx="3787">
                  <c:v>2.524127010206792E-4</c:v>
                </c:pt>
                <c:pt idx="3788">
                  <c:v>2.52444104924297E-4</c:v>
                </c:pt>
                <c:pt idx="3789">
                  <c:v>2.5247549372705121E-4</c:v>
                </c:pt>
                <c:pt idx="3790">
                  <c:v>2.5250686743462765E-4</c:v>
                </c:pt>
                <c:pt idx="3791">
                  <c:v>2.5253822605271167E-4</c:v>
                </c:pt>
                <c:pt idx="3792">
                  <c:v>2.5256956958698886E-4</c:v>
                </c:pt>
                <c:pt idx="3793">
                  <c:v>2.5260089804314415E-4</c:v>
                </c:pt>
                <c:pt idx="3794">
                  <c:v>2.5263221142686281E-4</c:v>
                </c:pt>
                <c:pt idx="3795">
                  <c:v>2.5266350974382915E-4</c:v>
                </c:pt>
                <c:pt idx="3796">
                  <c:v>2.5269479299972798E-4</c:v>
                </c:pt>
                <c:pt idx="3797">
                  <c:v>2.5272606120024354E-4</c:v>
                </c:pt>
                <c:pt idx="3798">
                  <c:v>2.5275731435105982E-4</c:v>
                </c:pt>
                <c:pt idx="3799">
                  <c:v>2.527885524578607E-4</c:v>
                </c:pt>
                <c:pt idx="3800">
                  <c:v>2.5281977552632983E-4</c:v>
                </c:pt>
                <c:pt idx="3801">
                  <c:v>2.5285098356215055E-4</c:v>
                </c:pt>
                <c:pt idx="3802">
                  <c:v>2.5288217657100598E-4</c:v>
                </c:pt>
                <c:pt idx="3803">
                  <c:v>2.5291335455857934E-4</c:v>
                </c:pt>
                <c:pt idx="3804">
                  <c:v>2.5294451753055287E-4</c:v>
                </c:pt>
                <c:pt idx="3805">
                  <c:v>2.5297566549260927E-4</c:v>
                </c:pt>
                <c:pt idx="3806">
                  <c:v>2.5300679845043073E-4</c:v>
                </c:pt>
                <c:pt idx="3807">
                  <c:v>2.5303791640969911E-4</c:v>
                </c:pt>
                <c:pt idx="3808">
                  <c:v>2.5306901937609624E-4</c:v>
                </c:pt>
                <c:pt idx="3809">
                  <c:v>2.5310010735530344E-4</c:v>
                </c:pt>
                <c:pt idx="3810">
                  <c:v>2.5313118035300204E-4</c:v>
                </c:pt>
                <c:pt idx="3811">
                  <c:v>2.5316223837487293E-4</c:v>
                </c:pt>
                <c:pt idx="3812">
                  <c:v>2.5319328142659652E-4</c:v>
                </c:pt>
                <c:pt idx="3813">
                  <c:v>2.5322430951385365E-4</c:v>
                </c:pt>
                <c:pt idx="3814">
                  <c:v>2.5325532264232413E-4</c:v>
                </c:pt>
                <c:pt idx="3815">
                  <c:v>2.5328632081768798E-4</c:v>
                </c:pt>
                <c:pt idx="3816">
                  <c:v>2.5331730404562481E-4</c:v>
                </c:pt>
                <c:pt idx="3817">
                  <c:v>2.5334827233181392E-4</c:v>
                </c:pt>
                <c:pt idx="3818">
                  <c:v>2.5337922568193427E-4</c:v>
                </c:pt>
                <c:pt idx="3819">
                  <c:v>2.5341016410166474E-4</c:v>
                </c:pt>
                <c:pt idx="3820">
                  <c:v>2.5344108759668368E-4</c:v>
                </c:pt>
                <c:pt idx="3821">
                  <c:v>2.5347199617266949E-4</c:v>
                </c:pt>
                <c:pt idx="3822">
                  <c:v>2.5350288983529997E-4</c:v>
                </c:pt>
                <c:pt idx="3823">
                  <c:v>2.535337685902526E-4</c:v>
                </c:pt>
                <c:pt idx="3824">
                  <c:v>2.5356463244320481E-4</c:v>
                </c:pt>
                <c:pt idx="3825">
                  <c:v>2.5359548139983364E-4</c:v>
                </c:pt>
                <c:pt idx="3826">
                  <c:v>2.5362631546581559E-4</c:v>
                </c:pt>
                <c:pt idx="3827">
                  <c:v>2.5365713464682745E-4</c:v>
                </c:pt>
                <c:pt idx="3828">
                  <c:v>2.5368793894854489E-4</c:v>
                </c:pt>
                <c:pt idx="3829">
                  <c:v>2.5371872837664399E-4</c:v>
                </c:pt>
                <c:pt idx="3830">
                  <c:v>2.5374950293680012E-4</c:v>
                </c:pt>
                <c:pt idx="3831">
                  <c:v>2.5378026263468857E-4</c:v>
                </c:pt>
                <c:pt idx="3832">
                  <c:v>2.5381100747598397E-4</c:v>
                </c:pt>
                <c:pt idx="3833">
                  <c:v>2.5384173746636118E-4</c:v>
                </c:pt>
                <c:pt idx="3834">
                  <c:v>2.538724526114939E-4</c:v>
                </c:pt>
                <c:pt idx="3835">
                  <c:v>2.539031529170565E-4</c:v>
                </c:pt>
                <c:pt idx="3836">
                  <c:v>2.5393383838872224E-4</c:v>
                </c:pt>
                <c:pt idx="3837">
                  <c:v>2.5396450903216437E-4</c:v>
                </c:pt>
                <c:pt idx="3838">
                  <c:v>2.5399516485305593E-4</c:v>
                </c:pt>
                <c:pt idx="3839">
                  <c:v>2.5402580585706918E-4</c:v>
                </c:pt>
                <c:pt idx="3840">
                  <c:v>2.5405643204987646E-4</c:v>
                </c:pt>
                <c:pt idx="3841">
                  <c:v>2.5408704343714972E-4</c:v>
                </c:pt>
                <c:pt idx="3842">
                  <c:v>2.5411764002456047E-4</c:v>
                </c:pt>
                <c:pt idx="3843">
                  <c:v>2.5414822181777974E-4</c:v>
                </c:pt>
                <c:pt idx="3844">
                  <c:v>2.541787888224784E-4</c:v>
                </c:pt>
                <c:pt idx="3845">
                  <c:v>2.5420934104432687E-4</c:v>
                </c:pt>
                <c:pt idx="3846">
                  <c:v>2.5423987848899532E-4</c:v>
                </c:pt>
                <c:pt idx="3847">
                  <c:v>2.5427040116215353E-4</c:v>
                </c:pt>
                <c:pt idx="3848">
                  <c:v>2.5430090906947069E-4</c:v>
                </c:pt>
                <c:pt idx="3849">
                  <c:v>2.5433140221661597E-4</c:v>
                </c:pt>
                <c:pt idx="3850">
                  <c:v>2.5436188060925808E-4</c:v>
                </c:pt>
                <c:pt idx="3851">
                  <c:v>2.5439234425306517E-4</c:v>
                </c:pt>
                <c:pt idx="3852">
                  <c:v>2.5442279315370512E-4</c:v>
                </c:pt>
                <c:pt idx="3853">
                  <c:v>2.5445322731684555E-4</c:v>
                </c:pt>
                <c:pt idx="3854">
                  <c:v>2.5448364674815352E-4</c:v>
                </c:pt>
                <c:pt idx="3855">
                  <c:v>2.5451405145329595E-4</c:v>
                </c:pt>
                <c:pt idx="3856">
                  <c:v>2.5454444143793909E-4</c:v>
                </c:pt>
                <c:pt idx="3857">
                  <c:v>2.5457481670774899E-4</c:v>
                </c:pt>
                <c:pt idx="3858">
                  <c:v>2.546051772683913E-4</c:v>
                </c:pt>
                <c:pt idx="3859">
                  <c:v>2.5463552312553119E-4</c:v>
                </c:pt>
                <c:pt idx="3860">
                  <c:v>2.5466585428483352E-4</c:v>
                </c:pt>
                <c:pt idx="3861">
                  <c:v>2.546961707519627E-4</c:v>
                </c:pt>
                <c:pt idx="3862">
                  <c:v>2.5472647253258271E-4</c:v>
                </c:pt>
                <c:pt idx="3863">
                  <c:v>2.5475675963235726E-4</c:v>
                </c:pt>
                <c:pt idx="3864">
                  <c:v>2.5478703205694951E-4</c:v>
                </c:pt>
                <c:pt idx="3865">
                  <c:v>2.5481728981202232E-4</c:v>
                </c:pt>
                <c:pt idx="3866">
                  <c:v>2.5484753290323808E-4</c:v>
                </c:pt>
                <c:pt idx="3867">
                  <c:v>2.5487776133625872E-4</c:v>
                </c:pt>
                <c:pt idx="3868">
                  <c:v>2.5490797511674583E-4</c:v>
                </c:pt>
                <c:pt idx="3869">
                  <c:v>2.5493817425036069E-4</c:v>
                </c:pt>
                <c:pt idx="3870">
                  <c:v>2.549683587427639E-4</c:v>
                </c:pt>
                <c:pt idx="3871">
                  <c:v>2.5499852859961589E-4</c:v>
                </c:pt>
                <c:pt idx="3872">
                  <c:v>2.5502868382657644E-4</c:v>
                </c:pt>
                <c:pt idx="3873">
                  <c:v>2.5505882442930505E-4</c:v>
                </c:pt>
                <c:pt idx="3874">
                  <c:v>2.5508895041346076E-4</c:v>
                </c:pt>
                <c:pt idx="3875">
                  <c:v>2.5511906178470229E-4</c:v>
                </c:pt>
                <c:pt idx="3876">
                  <c:v>2.5514915854868756E-4</c:v>
                </c:pt>
                <c:pt idx="3877">
                  <c:v>2.5517924071107435E-4</c:v>
                </c:pt>
                <c:pt idx="3878">
                  <c:v>2.5520930827751994E-4</c:v>
                </c:pt>
                <c:pt idx="3879">
                  <c:v>2.5523936125368136E-4</c:v>
                </c:pt>
                <c:pt idx="3880">
                  <c:v>2.5526939964521479E-4</c:v>
                </c:pt>
                <c:pt idx="3881">
                  <c:v>2.5529942345777607E-4</c:v>
                </c:pt>
                <c:pt idx="3882">
                  <c:v>2.55329432697021E-4</c:v>
                </c:pt>
                <c:pt idx="3883">
                  <c:v>2.553594273686043E-4</c:v>
                </c:pt>
                <c:pt idx="3884">
                  <c:v>2.5538940747818077E-4</c:v>
                </c:pt>
                <c:pt idx="3885">
                  <c:v>2.554193730314046E-4</c:v>
                </c:pt>
                <c:pt idx="3886">
                  <c:v>2.5544932403392907E-4</c:v>
                </c:pt>
                <c:pt idx="3887">
                  <c:v>2.5547926049140766E-4</c:v>
                </c:pt>
                <c:pt idx="3888">
                  <c:v>2.5550918240949301E-4</c:v>
                </c:pt>
                <c:pt idx="3889">
                  <c:v>2.555390897938374E-4</c:v>
                </c:pt>
                <c:pt idx="3890">
                  <c:v>2.5556898265009255E-4</c:v>
                </c:pt>
                <c:pt idx="3891">
                  <c:v>2.5559886098390982E-4</c:v>
                </c:pt>
                <c:pt idx="3892">
                  <c:v>2.5562872480094001E-4</c:v>
                </c:pt>
                <c:pt idx="3893">
                  <c:v>2.556585741068336E-4</c:v>
                </c:pt>
                <c:pt idx="3894">
                  <c:v>2.5568840890724022E-4</c:v>
                </c:pt>
                <c:pt idx="3895">
                  <c:v>2.5571822920780936E-4</c:v>
                </c:pt>
                <c:pt idx="3896">
                  <c:v>2.5574803501418977E-4</c:v>
                </c:pt>
                <c:pt idx="3897">
                  <c:v>2.5577782633203015E-4</c:v>
                </c:pt>
                <c:pt idx="3898">
                  <c:v>2.5580760316697832E-4</c:v>
                </c:pt>
                <c:pt idx="3899">
                  <c:v>2.5583736552468151E-4</c:v>
                </c:pt>
                <c:pt idx="3900">
                  <c:v>2.5586711341078679E-4</c:v>
                </c:pt>
                <c:pt idx="3901">
                  <c:v>2.5589684683094058E-4</c:v>
                </c:pt>
                <c:pt idx="3902">
                  <c:v>2.5592656579078864E-4</c:v>
                </c:pt>
                <c:pt idx="3903">
                  <c:v>2.5595627029597668E-4</c:v>
                </c:pt>
                <c:pt idx="3904">
                  <c:v>2.5598596035214944E-4</c:v>
                </c:pt>
                <c:pt idx="3905">
                  <c:v>2.5601563596495112E-4</c:v>
                </c:pt>
                <c:pt idx="3906">
                  <c:v>2.5604529714002601E-4</c:v>
                </c:pt>
                <c:pt idx="3907">
                  <c:v>2.5607494388301712E-4</c:v>
                </c:pt>
                <c:pt idx="3908">
                  <c:v>2.5610457619956744E-4</c:v>
                </c:pt>
                <c:pt idx="3909">
                  <c:v>2.5613419409531939E-4</c:v>
                </c:pt>
                <c:pt idx="3910">
                  <c:v>2.561637975759145E-4</c:v>
                </c:pt>
                <c:pt idx="3911">
                  <c:v>2.5619338664699436E-4</c:v>
                </c:pt>
                <c:pt idx="3912">
                  <c:v>2.562229613141997E-4</c:v>
                </c:pt>
                <c:pt idx="3913">
                  <c:v>2.5625252158317042E-4</c:v>
                </c:pt>
                <c:pt idx="3914">
                  <c:v>2.5628206745954661E-4</c:v>
                </c:pt>
                <c:pt idx="3915">
                  <c:v>2.563115989489672E-4</c:v>
                </c:pt>
                <c:pt idx="3916">
                  <c:v>2.5634111605707085E-4</c:v>
                </c:pt>
                <c:pt idx="3917">
                  <c:v>2.5637061878949568E-4</c:v>
                </c:pt>
                <c:pt idx="3918">
                  <c:v>2.5640010715187922E-4</c:v>
                </c:pt>
                <c:pt idx="3919">
                  <c:v>2.5642958114985851E-4</c:v>
                </c:pt>
                <c:pt idx="3920">
                  <c:v>2.5645904078906988E-4</c:v>
                </c:pt>
                <c:pt idx="3921">
                  <c:v>2.5648848607514945E-4</c:v>
                </c:pt>
                <c:pt idx="3922">
                  <c:v>2.5651791701373231E-4</c:v>
                </c:pt>
                <c:pt idx="3923">
                  <c:v>2.5654733361045348E-4</c:v>
                </c:pt>
                <c:pt idx="3924">
                  <c:v>2.565767358709473E-4</c:v>
                </c:pt>
                <c:pt idx="3925">
                  <c:v>2.5660612380084706E-4</c:v>
                </c:pt>
                <c:pt idx="3926">
                  <c:v>2.5663549740578606E-4</c:v>
                </c:pt>
                <c:pt idx="3927">
                  <c:v>2.56664856691397E-4</c:v>
                </c:pt>
                <c:pt idx="3928">
                  <c:v>2.5669420166331167E-4</c:v>
                </c:pt>
                <c:pt idx="3929">
                  <c:v>2.5672353232716178E-4</c:v>
                </c:pt>
                <c:pt idx="3930">
                  <c:v>2.5675284868857787E-4</c:v>
                </c:pt>
                <c:pt idx="3931">
                  <c:v>2.5678215075319031E-4</c:v>
                </c:pt>
                <c:pt idx="3932">
                  <c:v>2.5681143852662893E-4</c:v>
                </c:pt>
                <c:pt idx="3933">
                  <c:v>2.5684071201452285E-4</c:v>
                </c:pt>
                <c:pt idx="3934">
                  <c:v>2.5686997122250055E-4</c:v>
                </c:pt>
                <c:pt idx="3935">
                  <c:v>2.5689921615619006E-4</c:v>
                </c:pt>
                <c:pt idx="3936">
                  <c:v>2.5692844682121861E-4</c:v>
                </c:pt>
                <c:pt idx="3937">
                  <c:v>2.5695766322321304E-4</c:v>
                </c:pt>
                <c:pt idx="3938">
                  <c:v>2.5698686536779983E-4</c:v>
                </c:pt>
                <c:pt idx="3939">
                  <c:v>2.5701605326060415E-4</c:v>
                </c:pt>
                <c:pt idx="3940">
                  <c:v>2.5704522690725163E-4</c:v>
                </c:pt>
                <c:pt idx="3941">
                  <c:v>2.5707438631336594E-4</c:v>
                </c:pt>
                <c:pt idx="3942">
                  <c:v>2.5710353148457148E-4</c:v>
                </c:pt>
                <c:pt idx="3943">
                  <c:v>2.5713266242649135E-4</c:v>
                </c:pt>
                <c:pt idx="3944">
                  <c:v>2.5716177914474801E-4</c:v>
                </c:pt>
                <c:pt idx="3945">
                  <c:v>2.5719088164496371E-4</c:v>
                </c:pt>
                <c:pt idx="3946">
                  <c:v>2.5721996993275953E-4</c:v>
                </c:pt>
                <c:pt idx="3947">
                  <c:v>2.5724904401375665E-4</c:v>
                </c:pt>
                <c:pt idx="3948">
                  <c:v>2.5727810389357506E-4</c:v>
                </c:pt>
                <c:pt idx="3949">
                  <c:v>2.5730714957783446E-4</c:v>
                </c:pt>
                <c:pt idx="3950">
                  <c:v>2.5733618107215363E-4</c:v>
                </c:pt>
                <c:pt idx="3951">
                  <c:v>2.5736519838215094E-4</c:v>
                </c:pt>
                <c:pt idx="3952">
                  <c:v>2.5739420151344437E-4</c:v>
                </c:pt>
                <c:pt idx="3953">
                  <c:v>2.5742319047165056E-4</c:v>
                </c:pt>
                <c:pt idx="3954">
                  <c:v>2.5745216526238632E-4</c:v>
                </c:pt>
                <c:pt idx="3955">
                  <c:v>2.5748112589126741E-4</c:v>
                </c:pt>
                <c:pt idx="3956">
                  <c:v>2.5751007236390894E-4</c:v>
                </c:pt>
                <c:pt idx="3957">
                  <c:v>2.5753900468592568E-4</c:v>
                </c:pt>
                <c:pt idx="3958">
                  <c:v>2.5756792286293136E-4</c:v>
                </c:pt>
                <c:pt idx="3959">
                  <c:v>2.5759682690053938E-4</c:v>
                </c:pt>
                <c:pt idx="3960">
                  <c:v>2.5762571680436233E-4</c:v>
                </c:pt>
                <c:pt idx="3961">
                  <c:v>2.5765459258001236E-4</c:v>
                </c:pt>
                <c:pt idx="3962">
                  <c:v>2.5768345423310082E-4</c:v>
                </c:pt>
                <c:pt idx="3963">
                  <c:v>2.5771230176923834E-4</c:v>
                </c:pt>
                <c:pt idx="3964">
                  <c:v>2.5774113519403497E-4</c:v>
                </c:pt>
                <c:pt idx="3965">
                  <c:v>2.5776995451310026E-4</c:v>
                </c:pt>
                <c:pt idx="3966">
                  <c:v>2.5779875973204312E-4</c:v>
                </c:pt>
                <c:pt idx="3967">
                  <c:v>2.5782755085647119E-4</c:v>
                </c:pt>
                <c:pt idx="3968">
                  <c:v>2.5785632789199258E-4</c:v>
                </c:pt>
                <c:pt idx="3969">
                  <c:v>2.5788509084421357E-4</c:v>
                </c:pt>
                <c:pt idx="3970">
                  <c:v>2.5791383971874053E-4</c:v>
                </c:pt>
                <c:pt idx="3971">
                  <c:v>2.5794257452117889E-4</c:v>
                </c:pt>
                <c:pt idx="3972">
                  <c:v>2.5797129525713354E-4</c:v>
                </c:pt>
                <c:pt idx="3973">
                  <c:v>2.5800000193220834E-4</c:v>
                </c:pt>
                <c:pt idx="3974">
                  <c:v>2.5802869455200699E-4</c:v>
                </c:pt>
                <c:pt idx="3975">
                  <c:v>2.5805737312213233E-4</c:v>
                </c:pt>
                <c:pt idx="3976">
                  <c:v>2.5808603764818642E-4</c:v>
                </c:pt>
                <c:pt idx="3977">
                  <c:v>2.5811468813577074E-4</c:v>
                </c:pt>
                <c:pt idx="3978">
                  <c:v>2.581433245904859E-4</c:v>
                </c:pt>
                <c:pt idx="3979">
                  <c:v>2.5817194701793214E-4</c:v>
                </c:pt>
                <c:pt idx="3980">
                  <c:v>2.582005554237088E-4</c:v>
                </c:pt>
                <c:pt idx="3981">
                  <c:v>2.5822914981341461E-4</c:v>
                </c:pt>
                <c:pt idx="3982">
                  <c:v>2.5825773019264758E-4</c:v>
                </c:pt>
                <c:pt idx="3983">
                  <c:v>2.5828629656700521E-4</c:v>
                </c:pt>
                <c:pt idx="3984">
                  <c:v>2.5831484894208367E-4</c:v>
                </c:pt>
                <c:pt idx="3985">
                  <c:v>2.5834338732347946E-4</c:v>
                </c:pt>
                <c:pt idx="3986">
                  <c:v>2.5837191171678743E-4</c:v>
                </c:pt>
                <c:pt idx="3987">
                  <c:v>2.5840042212760229E-4</c:v>
                </c:pt>
                <c:pt idx="3988">
                  <c:v>2.5842891856151797E-4</c:v>
                </c:pt>
                <c:pt idx="3989">
                  <c:v>2.5845740102412739E-4</c:v>
                </c:pt>
                <c:pt idx="3990">
                  <c:v>2.5848586952102319E-4</c:v>
                </c:pt>
                <c:pt idx="3991">
                  <c:v>2.5851432405779698E-4</c:v>
                </c:pt>
                <c:pt idx="3992">
                  <c:v>2.5854276464003988E-4</c:v>
                </c:pt>
                <c:pt idx="3993">
                  <c:v>2.5857119127334219E-4</c:v>
                </c:pt>
                <c:pt idx="3994">
                  <c:v>2.5859960396329326E-4</c:v>
                </c:pt>
                <c:pt idx="3995">
                  <c:v>2.5862800271548219E-4</c:v>
                </c:pt>
                <c:pt idx="3996">
                  <c:v>2.5865638753549725E-4</c:v>
                </c:pt>
                <c:pt idx="3997">
                  <c:v>2.5868475842892564E-4</c:v>
                </c:pt>
                <c:pt idx="3998">
                  <c:v>2.5871311540135437E-4</c:v>
                </c:pt>
                <c:pt idx="3999">
                  <c:v>2.5874145845836908E-4</c:v>
                </c:pt>
                <c:pt idx="4000">
                  <c:v>2.5876978760555505E-4</c:v>
                </c:pt>
                <c:pt idx="4001">
                  <c:v>2.5879810284849716E-4</c:v>
                </c:pt>
                <c:pt idx="4002">
                  <c:v>2.5882640419277894E-4</c:v>
                </c:pt>
                <c:pt idx="4003">
                  <c:v>2.5885469164398344E-4</c:v>
                </c:pt>
                <c:pt idx="4004">
                  <c:v>2.5888296520769311E-4</c:v>
                </c:pt>
                <c:pt idx="4005">
                  <c:v>2.5891122488948964E-4</c:v>
                </c:pt>
                <c:pt idx="4006">
                  <c:v>2.5893947069495369E-4</c:v>
                </c:pt>
                <c:pt idx="4007">
                  <c:v>2.5896770262966531E-4</c:v>
                </c:pt>
                <c:pt idx="4008">
                  <c:v>2.589959206992042E-4</c:v>
                </c:pt>
                <c:pt idx="4009">
                  <c:v>2.5902412490914868E-4</c:v>
                </c:pt>
                <c:pt idx="4010">
                  <c:v>2.5905231526507686E-4</c:v>
                </c:pt>
                <c:pt idx="4011">
                  <c:v>2.5908049177256572E-4</c:v>
                </c:pt>
                <c:pt idx="4012">
                  <c:v>2.5910865443719159E-4</c:v>
                </c:pt>
                <c:pt idx="4013">
                  <c:v>2.5913680326453034E-4</c:v>
                </c:pt>
                <c:pt idx="4014">
                  <c:v>2.5916493826015646E-4</c:v>
                </c:pt>
                <c:pt idx="4015">
                  <c:v>2.5919305942964438E-4</c:v>
                </c:pt>
                <c:pt idx="4016">
                  <c:v>2.5922116677856732E-4</c:v>
                </c:pt>
                <c:pt idx="4017">
                  <c:v>2.5924926031249793E-4</c:v>
                </c:pt>
                <c:pt idx="4018">
                  <c:v>2.5927734003700791E-4</c:v>
                </c:pt>
                <c:pt idx="4019">
                  <c:v>2.5930540595766829E-4</c:v>
                </c:pt>
                <c:pt idx="4020">
                  <c:v>2.5933345808004952E-4</c:v>
                </c:pt>
                <c:pt idx="4021">
                  <c:v>2.5936149640972122E-4</c:v>
                </c:pt>
                <c:pt idx="4022">
                  <c:v>2.5938952095225183E-4</c:v>
                </c:pt>
                <c:pt idx="4023">
                  <c:v>2.594175317132095E-4</c:v>
                </c:pt>
                <c:pt idx="4024">
                  <c:v>2.5944552869816133E-4</c:v>
                </c:pt>
                <c:pt idx="4025">
                  <c:v>2.5947351191267374E-4</c:v>
                </c:pt>
                <c:pt idx="4026">
                  <c:v>2.5950148136231246E-4</c:v>
                </c:pt>
                <c:pt idx="4027">
                  <c:v>2.5952943705264227E-4</c:v>
                </c:pt>
                <c:pt idx="4028">
                  <c:v>2.5955737898922731E-4</c:v>
                </c:pt>
                <c:pt idx="4029">
                  <c:v>2.5958530717763072E-4</c:v>
                </c:pt>
                <c:pt idx="4030">
                  <c:v>2.5961322162341516E-4</c:v>
                </c:pt>
                <c:pt idx="4031">
                  <c:v>2.5964112233214215E-4</c:v>
                </c:pt>
                <c:pt idx="4032">
                  <c:v>2.5966900930937269E-4</c:v>
                </c:pt>
                <c:pt idx="4033">
                  <c:v>2.5969688256066703E-4</c:v>
                </c:pt>
                <c:pt idx="4034">
                  <c:v>2.5972474209158422E-4</c:v>
                </c:pt>
                <c:pt idx="4035">
                  <c:v>2.5975258790768302E-4</c:v>
                </c:pt>
                <c:pt idx="4036">
                  <c:v>2.5978042001452098E-4</c:v>
                </c:pt>
                <c:pt idx="4037">
                  <c:v>2.5980823841765502E-4</c:v>
                </c:pt>
                <c:pt idx="4038">
                  <c:v>2.5983604312264141E-4</c:v>
                </c:pt>
                <c:pt idx="4039">
                  <c:v>2.5986383413503539E-4</c:v>
                </c:pt>
                <c:pt idx="4040">
                  <c:v>2.5989161146039138E-4</c:v>
                </c:pt>
                <c:pt idx="4041">
                  <c:v>2.5991937510426308E-4</c:v>
                </c:pt>
                <c:pt idx="4042">
                  <c:v>2.5994712507220347E-4</c:v>
                </c:pt>
                <c:pt idx="4043">
                  <c:v>2.5997486136976453E-4</c:v>
                </c:pt>
                <c:pt idx="4044">
                  <c:v>2.6000258400249757E-4</c:v>
                </c:pt>
                <c:pt idx="4045">
                  <c:v>2.6003029297595287E-4</c:v>
                </c:pt>
                <c:pt idx="4046">
                  <c:v>2.6005798829568011E-4</c:v>
                </c:pt>
                <c:pt idx="4047">
                  <c:v>2.6008566996722814E-4</c:v>
                </c:pt>
                <c:pt idx="4048">
                  <c:v>2.6011333799614493E-4</c:v>
                </c:pt>
                <c:pt idx="4049">
                  <c:v>2.6014099238797742E-4</c:v>
                </c:pt>
                <c:pt idx="4050">
                  <c:v>2.6016863314827217E-4</c:v>
                </c:pt>
                <c:pt idx="4051">
                  <c:v>2.6019626028257444E-4</c:v>
                </c:pt>
                <c:pt idx="4052">
                  <c:v>2.6022387379642906E-4</c:v>
                </c:pt>
                <c:pt idx="4053">
                  <c:v>2.6025147369537982E-4</c:v>
                </c:pt>
                <c:pt idx="4054">
                  <c:v>2.602790599849695E-4</c:v>
                </c:pt>
                <c:pt idx="4055">
                  <c:v>2.6030663267074042E-4</c:v>
                </c:pt>
                <c:pt idx="4056">
                  <c:v>2.6033419175823389E-4</c:v>
                </c:pt>
                <c:pt idx="4057">
                  <c:v>2.6036173725299023E-4</c:v>
                </c:pt>
                <c:pt idx="4058">
                  <c:v>2.6038926916054913E-4</c:v>
                </c:pt>
                <c:pt idx="4059">
                  <c:v>2.6041678748644944E-4</c:v>
                </c:pt>
                <c:pt idx="4060">
                  <c:v>2.6044429223622895E-4</c:v>
                </c:pt>
                <c:pt idx="4061">
                  <c:v>2.6047178341542495E-4</c:v>
                </c:pt>
                <c:pt idx="4062">
                  <c:v>2.6049926102957336E-4</c:v>
                </c:pt>
                <c:pt idx="4063">
                  <c:v>2.6052672508420976E-4</c:v>
                </c:pt>
                <c:pt idx="4064">
                  <c:v>2.6055417558486856E-4</c:v>
                </c:pt>
                <c:pt idx="4065">
                  <c:v>2.6058161253708357E-4</c:v>
                </c:pt>
                <c:pt idx="4066">
                  <c:v>2.6060903594638744E-4</c:v>
                </c:pt>
                <c:pt idx="4067">
                  <c:v>2.6063644581831224E-4</c:v>
                </c:pt>
                <c:pt idx="4068">
                  <c:v>2.6066384215838888E-4</c:v>
                </c:pt>
                <c:pt idx="4069">
                  <c:v>2.6069122497214764E-4</c:v>
                </c:pt>
                <c:pt idx="4070">
                  <c:v>2.6071859426511797E-4</c:v>
                </c:pt>
                <c:pt idx="4071">
                  <c:v>2.6074595004282842E-4</c:v>
                </c:pt>
                <c:pt idx="4072">
                  <c:v>2.6077329231080637E-4</c:v>
                </c:pt>
                <c:pt idx="4073">
                  <c:v>2.6080062107457859E-4</c:v>
                </c:pt>
                <c:pt idx="4074">
                  <c:v>2.6082793633967121E-4</c:v>
                </c:pt>
                <c:pt idx="4075">
                  <c:v>2.6085523811160877E-4</c:v>
                </c:pt>
                <c:pt idx="4076">
                  <c:v>2.6088252639591578E-4</c:v>
                </c:pt>
                <c:pt idx="4077">
                  <c:v>2.6090980119811543E-4</c:v>
                </c:pt>
                <c:pt idx="4078">
                  <c:v>2.6093706252372994E-4</c:v>
                </c:pt>
                <c:pt idx="4079">
                  <c:v>2.60964310378281E-4</c:v>
                </c:pt>
                <c:pt idx="4080">
                  <c:v>2.6099154476728892E-4</c:v>
                </c:pt>
                <c:pt idx="4081">
                  <c:v>2.6101876569627354E-4</c:v>
                </c:pt>
                <c:pt idx="4082">
                  <c:v>2.6104597317075379E-4</c:v>
                </c:pt>
                <c:pt idx="4083">
                  <c:v>2.6107316719624742E-4</c:v>
                </c:pt>
                <c:pt idx="4084">
                  <c:v>2.6110034777827157E-4</c:v>
                </c:pt>
                <c:pt idx="4085">
                  <c:v>2.6112751492234234E-4</c:v>
                </c:pt>
                <c:pt idx="4086">
                  <c:v>2.6115466863397494E-4</c:v>
                </c:pt>
                <c:pt idx="4087">
                  <c:v>2.6118180891868386E-4</c:v>
                </c:pt>
                <c:pt idx="4088">
                  <c:v>2.6120893578198258E-4</c:v>
                </c:pt>
                <c:pt idx="4089">
                  <c:v>2.6123604922938335E-4</c:v>
                </c:pt>
                <c:pt idx="4090">
                  <c:v>2.612631492663982E-4</c:v>
                </c:pt>
                <c:pt idx="4091">
                  <c:v>2.6129023589853753E-4</c:v>
                </c:pt>
                <c:pt idx="4092">
                  <c:v>2.6131730913131154E-4</c:v>
                </c:pt>
                <c:pt idx="4093">
                  <c:v>2.6134436897022888E-4</c:v>
                </c:pt>
                <c:pt idx="4094">
                  <c:v>2.6137141542079763E-4</c:v>
                </c:pt>
                <c:pt idx="4095">
                  <c:v>2.6139844848852505E-4</c:v>
                </c:pt>
                <c:pt idx="4096">
                  <c:v>2.614254681789171E-4</c:v>
                </c:pt>
                <c:pt idx="4097">
                  <c:v>2.6145247449747936E-4</c:v>
                </c:pt>
                <c:pt idx="4098">
                  <c:v>2.6147946744971604E-4</c:v>
                </c:pt>
                <c:pt idx="4099">
                  <c:v>2.6150644704113057E-4</c:v>
                </c:pt>
                <c:pt idx="4100">
                  <c:v>2.6153341327722558E-4</c:v>
                </c:pt>
                <c:pt idx="4101">
                  <c:v>2.6156036616350239E-4</c:v>
                </c:pt>
                <c:pt idx="4102">
                  <c:v>2.6158730570546217E-4</c:v>
                </c:pt>
                <c:pt idx="4103">
                  <c:v>2.6161423190860437E-4</c:v>
                </c:pt>
                <c:pt idx="4104">
                  <c:v>2.616411447784277E-4</c:v>
                </c:pt>
                <c:pt idx="4105">
                  <c:v>2.6166804432043041E-4</c:v>
                </c:pt>
                <c:pt idx="4106">
                  <c:v>2.6169493054010925E-4</c:v>
                </c:pt>
                <c:pt idx="4107">
                  <c:v>2.6172180344296041E-4</c:v>
                </c:pt>
                <c:pt idx="4108">
                  <c:v>2.6174866303447884E-4</c:v>
                </c:pt>
                <c:pt idx="4109">
                  <c:v>2.6177550932015875E-4</c:v>
                </c:pt>
                <c:pt idx="4110">
                  <c:v>2.6180234230549336E-4</c:v>
                </c:pt>
                <c:pt idx="4111">
                  <c:v>2.6182916199597522E-4</c:v>
                </c:pt>
                <c:pt idx="4112">
                  <c:v>2.6185596839709533E-4</c:v>
                </c:pt>
                <c:pt idx="4113">
                  <c:v>2.6188276151434438E-4</c:v>
                </c:pt>
                <c:pt idx="4114">
                  <c:v>2.6190954135321166E-4</c:v>
                </c:pt>
                <c:pt idx="4115">
                  <c:v>2.6193630791918569E-4</c:v>
                </c:pt>
                <c:pt idx="4116">
                  <c:v>2.619630612177541E-4</c:v>
                </c:pt>
                <c:pt idx="4117">
                  <c:v>2.6198980125440366E-4</c:v>
                </c:pt>
                <c:pt idx="4118">
                  <c:v>2.6201652803461978E-4</c:v>
                </c:pt>
                <c:pt idx="4119">
                  <c:v>2.6204324156388749E-4</c:v>
                </c:pt>
                <c:pt idx="4120">
                  <c:v>2.6206994184769009E-4</c:v>
                </c:pt>
                <c:pt idx="4121">
                  <c:v>2.6209662889151088E-4</c:v>
                </c:pt>
                <c:pt idx="4122">
                  <c:v>2.6212330270083153E-4</c:v>
                </c:pt>
                <c:pt idx="4123">
                  <c:v>2.6214996328113285E-4</c:v>
                </c:pt>
                <c:pt idx="4124">
                  <c:v>2.6217661063789488E-4</c:v>
                </c:pt>
                <c:pt idx="4125">
                  <c:v>2.6220324477659659E-4</c:v>
                </c:pt>
                <c:pt idx="4126">
                  <c:v>2.6222986570271589E-4</c:v>
                </c:pt>
                <c:pt idx="4127">
                  <c:v>2.6225647342172998E-4</c:v>
                </c:pt>
                <c:pt idx="4128">
                  <c:v>2.6228306793911466E-4</c:v>
                </c:pt>
                <c:pt idx="4129">
                  <c:v>2.6230964926034526E-4</c:v>
                </c:pt>
                <c:pt idx="4130">
                  <c:v>2.6233621739089592E-4</c:v>
                </c:pt>
                <c:pt idx="4131">
                  <c:v>2.6236277233623976E-4</c:v>
                </c:pt>
                <c:pt idx="4132">
                  <c:v>2.6238931410184872E-4</c:v>
                </c:pt>
                <c:pt idx="4133">
                  <c:v>2.6241584269319436E-4</c:v>
                </c:pt>
                <c:pt idx="4134">
                  <c:v>2.6244235811574679E-4</c:v>
                </c:pt>
                <c:pt idx="4135">
                  <c:v>2.6246886037497512E-4</c:v>
                </c:pt>
                <c:pt idx="4136">
                  <c:v>2.6249534947634783E-4</c:v>
                </c:pt>
                <c:pt idx="4137">
                  <c:v>2.6252182542533197E-4</c:v>
                </c:pt>
                <c:pt idx="4138">
                  <c:v>2.6254828822739408E-4</c:v>
                </c:pt>
                <c:pt idx="4139">
                  <c:v>2.6257473788799941E-4</c:v>
                </c:pt>
                <c:pt idx="4140">
                  <c:v>2.6260117441261207E-4</c:v>
                </c:pt>
                <c:pt idx="4141">
                  <c:v>2.6262759780669572E-4</c:v>
                </c:pt>
                <c:pt idx="4142">
                  <c:v>2.6265400807571259E-4</c:v>
                </c:pt>
                <c:pt idx="4143">
                  <c:v>2.6268040522512385E-4</c:v>
                </c:pt>
                <c:pt idx="4144">
                  <c:v>2.6270678926039015E-4</c:v>
                </c:pt>
                <c:pt idx="4145">
                  <c:v>2.6273316018697059E-4</c:v>
                </c:pt>
                <c:pt idx="4146">
                  <c:v>2.6275951801032365E-4</c:v>
                </c:pt>
                <c:pt idx="4147">
                  <c:v>2.6278586273590672E-4</c:v>
                </c:pt>
                <c:pt idx="4148">
                  <c:v>2.6281219436917621E-4</c:v>
                </c:pt>
                <c:pt idx="4149">
                  <c:v>2.6283851291558727E-4</c:v>
                </c:pt>
                <c:pt idx="4150">
                  <c:v>2.6286481838059449E-4</c:v>
                </c:pt>
                <c:pt idx="4151">
                  <c:v>2.6289111076965106E-4</c:v>
                </c:pt>
                <c:pt idx="4152">
                  <c:v>2.6291739008820945E-4</c:v>
                </c:pt>
                <c:pt idx="4153">
                  <c:v>2.6294365634172096E-4</c:v>
                </c:pt>
                <c:pt idx="4154">
                  <c:v>2.6296990953563588E-4</c:v>
                </c:pt>
                <c:pt idx="4155">
                  <c:v>2.6299614967540362E-4</c:v>
                </c:pt>
                <c:pt idx="4156">
                  <c:v>2.6302237676647226E-4</c:v>
                </c:pt>
                <c:pt idx="4157">
                  <c:v>2.6304859081428936E-4</c:v>
                </c:pt>
                <c:pt idx="4158">
                  <c:v>2.6307479182430103E-4</c:v>
                </c:pt>
                <c:pt idx="4159">
                  <c:v>2.6310097980195241E-4</c:v>
                </c:pt>
                <c:pt idx="4160">
                  <c:v>2.6312715475268808E-4</c:v>
                </c:pt>
                <c:pt idx="4161">
                  <c:v>2.6315331668195081E-4</c:v>
                </c:pt>
                <c:pt idx="4162">
                  <c:v>2.6317946559518312E-4</c:v>
                </c:pt>
                <c:pt idx="4163">
                  <c:v>2.6320560149782613E-4</c:v>
                </c:pt>
                <c:pt idx="4164">
                  <c:v>2.6323172439531993E-4</c:v>
                </c:pt>
                <c:pt idx="4165">
                  <c:v>2.6325783429310349E-4</c:v>
                </c:pt>
                <c:pt idx="4166">
                  <c:v>2.6328393119661516E-4</c:v>
                </c:pt>
                <c:pt idx="4167">
                  <c:v>2.6331001511129161E-4</c:v>
                </c:pt>
                <c:pt idx="4168">
                  <c:v>2.6333608604256926E-4</c:v>
                </c:pt>
                <c:pt idx="4169">
                  <c:v>2.6336214399588271E-4</c:v>
                </c:pt>
                <c:pt idx="4170">
                  <c:v>2.6338818897666633E-4</c:v>
                </c:pt>
                <c:pt idx="4171">
                  <c:v>2.6341422099035271E-4</c:v>
                </c:pt>
                <c:pt idx="4172">
                  <c:v>2.6344024004237371E-4</c:v>
                </c:pt>
                <c:pt idx="4173">
                  <c:v>2.6346624613816049E-4</c:v>
                </c:pt>
                <c:pt idx="4174">
                  <c:v>2.634922392831425E-4</c:v>
                </c:pt>
                <c:pt idx="4175">
                  <c:v>2.6351821948274862E-4</c:v>
                </c:pt>
                <c:pt idx="4176">
                  <c:v>2.6354418674240642E-4</c:v>
                </c:pt>
                <c:pt idx="4177">
                  <c:v>2.6357014106754276E-4</c:v>
                </c:pt>
                <c:pt idx="4178">
                  <c:v>2.6359608246358316E-4</c:v>
                </c:pt>
                <c:pt idx="4179">
                  <c:v>2.636220109359521E-4</c:v>
                </c:pt>
                <c:pt idx="4180">
                  <c:v>2.6364792649007318E-4</c:v>
                </c:pt>
                <c:pt idx="4181">
                  <c:v>2.6367382913136889E-4</c:v>
                </c:pt>
                <c:pt idx="4182">
                  <c:v>2.636997188652605E-4</c:v>
                </c:pt>
                <c:pt idx="4183">
                  <c:v>2.6372559569716843E-4</c:v>
                </c:pt>
                <c:pt idx="4184">
                  <c:v>2.6375145963251201E-4</c:v>
                </c:pt>
                <c:pt idx="4185">
                  <c:v>2.6377731067670938E-4</c:v>
                </c:pt>
                <c:pt idx="4186">
                  <c:v>2.638031488351777E-4</c:v>
                </c:pt>
                <c:pt idx="4187">
                  <c:v>2.6382897411333331E-4</c:v>
                </c:pt>
                <c:pt idx="4188">
                  <c:v>2.6385478651659106E-4</c:v>
                </c:pt>
                <c:pt idx="4189">
                  <c:v>2.6388058605036495E-4</c:v>
                </c:pt>
                <c:pt idx="4190">
                  <c:v>2.6390637272006781E-4</c:v>
                </c:pt>
                <c:pt idx="4191">
                  <c:v>2.6393214653111161E-4</c:v>
                </c:pt>
                <c:pt idx="4192">
                  <c:v>2.6395790748890704E-4</c:v>
                </c:pt>
                <c:pt idx="4193">
                  <c:v>2.6398365559886401E-4</c:v>
                </c:pt>
                <c:pt idx="4194">
                  <c:v>2.6400939086639101E-4</c:v>
                </c:pt>
                <c:pt idx="4195">
                  <c:v>2.640351132968956E-4</c:v>
                </c:pt>
                <c:pt idx="4196">
                  <c:v>2.6406082289578427E-4</c:v>
                </c:pt>
                <c:pt idx="4197">
                  <c:v>2.6408651966846252E-4</c:v>
                </c:pt>
                <c:pt idx="4198">
                  <c:v>2.6411220362033456E-4</c:v>
                </c:pt>
                <c:pt idx="4199">
                  <c:v>2.6413787475680379E-4</c:v>
                </c:pt>
                <c:pt idx="4200">
                  <c:v>2.6416353308327228E-4</c:v>
                </c:pt>
                <c:pt idx="4201">
                  <c:v>2.6418917860514111E-4</c:v>
                </c:pt>
                <c:pt idx="4202">
                  <c:v>2.6421481132781036E-4</c:v>
                </c:pt>
                <c:pt idx="4203">
                  <c:v>2.6424043125667903E-4</c:v>
                </c:pt>
                <c:pt idx="4204">
                  <c:v>2.6426603839714471E-4</c:v>
                </c:pt>
                <c:pt idx="4205">
                  <c:v>2.6429163275460446E-4</c:v>
                </c:pt>
                <c:pt idx="4206">
                  <c:v>2.643172143344538E-4</c:v>
                </c:pt>
                <c:pt idx="4207">
                  <c:v>2.6434278314208735E-4</c:v>
                </c:pt>
                <c:pt idx="4208">
                  <c:v>2.6436833918289852E-4</c:v>
                </c:pt>
                <c:pt idx="4209">
                  <c:v>2.6439388246227971E-4</c:v>
                </c:pt>
                <c:pt idx="4210">
                  <c:v>2.6441941298562232E-4</c:v>
                </c:pt>
                <c:pt idx="4211">
                  <c:v>2.6444493075831647E-4</c:v>
                </c:pt>
                <c:pt idx="4212">
                  <c:v>2.6447043578575117E-4</c:v>
                </c:pt>
                <c:pt idx="4213">
                  <c:v>2.6449592807331466E-4</c:v>
                </c:pt>
                <c:pt idx="4214">
                  <c:v>2.6452140762639361E-4</c:v>
                </c:pt>
                <c:pt idx="4215">
                  <c:v>2.6454687445037393E-4</c:v>
                </c:pt>
                <c:pt idx="4216">
                  <c:v>2.6457232855064033E-4</c:v>
                </c:pt>
                <c:pt idx="4217">
                  <c:v>2.6459776993257629E-4</c:v>
                </c:pt>
                <c:pt idx="4218">
                  <c:v>2.6462319860156452E-4</c:v>
                </c:pt>
                <c:pt idx="4219">
                  <c:v>2.6464861456298625E-4</c:v>
                </c:pt>
                <c:pt idx="4220">
                  <c:v>2.6467401782222173E-4</c:v>
                </c:pt>
                <c:pt idx="4221">
                  <c:v>2.6469940838465007E-4</c:v>
                </c:pt>
                <c:pt idx="4222">
                  <c:v>2.6472478625564949E-4</c:v>
                </c:pt>
                <c:pt idx="4223">
                  <c:v>2.6475015144059684E-4</c:v>
                </c:pt>
                <c:pt idx="4224">
                  <c:v>2.6477550394486785E-4</c:v>
                </c:pt>
                <c:pt idx="4225">
                  <c:v>2.6480084377383735E-4</c:v>
                </c:pt>
                <c:pt idx="4226">
                  <c:v>2.6482617093287892E-4</c:v>
                </c:pt>
                <c:pt idx="4227">
                  <c:v>2.6485148542736506E-4</c:v>
                </c:pt>
                <c:pt idx="4228">
                  <c:v>2.6487678726266694E-4</c:v>
                </c:pt>
                <c:pt idx="4229">
                  <c:v>2.649020764441549E-4</c:v>
                </c:pt>
                <c:pt idx="4230">
                  <c:v>2.6492735297719818E-4</c:v>
                </c:pt>
                <c:pt idx="4231">
                  <c:v>2.6495261686716444E-4</c:v>
                </c:pt>
                <c:pt idx="4232">
                  <c:v>2.6497786811942087E-4</c:v>
                </c:pt>
                <c:pt idx="4233">
                  <c:v>2.6500310673933301E-4</c:v>
                </c:pt>
                <c:pt idx="4234">
                  <c:v>2.6502833273226546E-4</c:v>
                </c:pt>
                <c:pt idx="4235">
                  <c:v>2.6505354610358196E-4</c:v>
                </c:pt>
                <c:pt idx="4236">
                  <c:v>2.6507874685864424E-4</c:v>
                </c:pt>
                <c:pt idx="4237">
                  <c:v>2.6510393500281425E-4</c:v>
                </c:pt>
                <c:pt idx="4238">
                  <c:v>2.651291105414515E-4</c:v>
                </c:pt>
                <c:pt idx="4239">
                  <c:v>2.6515427347991523E-4</c:v>
                </c:pt>
                <c:pt idx="4240">
                  <c:v>2.6517942382356304E-4</c:v>
                </c:pt>
                <c:pt idx="4241">
                  <c:v>2.6520456157775175E-4</c:v>
                </c:pt>
                <c:pt idx="4242">
                  <c:v>2.6522968674783689E-4</c:v>
                </c:pt>
                <c:pt idx="4243">
                  <c:v>2.6525479933917285E-4</c:v>
                </c:pt>
                <c:pt idx="4244">
                  <c:v>2.652798993571127E-4</c:v>
                </c:pt>
                <c:pt idx="4245">
                  <c:v>2.6530498680700873E-4</c:v>
                </c:pt>
                <c:pt idx="4246">
                  <c:v>2.6533006169421173E-4</c:v>
                </c:pt>
                <c:pt idx="4247">
                  <c:v>2.6535512402407161E-4</c:v>
                </c:pt>
                <c:pt idx="4248">
                  <c:v>2.6538017380193726E-4</c:v>
                </c:pt>
                <c:pt idx="4249">
                  <c:v>2.6540521103315582E-4</c:v>
                </c:pt>
                <c:pt idx="4250">
                  <c:v>2.6543023572307369E-4</c:v>
                </c:pt>
                <c:pt idx="4251">
                  <c:v>2.6545524787703633E-4</c:v>
                </c:pt>
                <c:pt idx="4252">
                  <c:v>2.6548024750038771E-4</c:v>
                </c:pt>
                <c:pt idx="4253">
                  <c:v>2.6550523459847056E-4</c:v>
                </c:pt>
                <c:pt idx="4254">
                  <c:v>2.6553020917662702E-4</c:v>
                </c:pt>
                <c:pt idx="4255">
                  <c:v>2.6555517124019726E-4</c:v>
                </c:pt>
                <c:pt idx="4256">
                  <c:v>2.6558012079452105E-4</c:v>
                </c:pt>
                <c:pt idx="4257">
                  <c:v>2.6560505784493644E-4</c:v>
                </c:pt>
                <c:pt idx="4258">
                  <c:v>2.6562998239678065E-4</c:v>
                </c:pt>
                <c:pt idx="4259">
                  <c:v>2.6565489445538979E-4</c:v>
                </c:pt>
                <c:pt idx="4260">
                  <c:v>2.656797940260984E-4</c:v>
                </c:pt>
                <c:pt idx="4261">
                  <c:v>2.6570468111424027E-4</c:v>
                </c:pt>
                <c:pt idx="4262">
                  <c:v>2.6572955572514784E-4</c:v>
                </c:pt>
                <c:pt idx="4263">
                  <c:v>2.6575441786415229E-4</c:v>
                </c:pt>
                <c:pt idx="4264">
                  <c:v>2.6577926753658409E-4</c:v>
                </c:pt>
                <c:pt idx="4265">
                  <c:v>2.6580410474777178E-4</c:v>
                </c:pt>
                <c:pt idx="4266">
                  <c:v>2.6582892950304351E-4</c:v>
                </c:pt>
                <c:pt idx="4267">
                  <c:v>2.6585374180772574E-4</c:v>
                </c:pt>
                <c:pt idx="4268">
                  <c:v>2.6587854166714396E-4</c:v>
                </c:pt>
                <c:pt idx="4269">
                  <c:v>2.6590332908662238E-4</c:v>
                </c:pt>
                <c:pt idx="4270">
                  <c:v>2.6592810407148409E-4</c:v>
                </c:pt>
                <c:pt idx="4271">
                  <c:v>2.6595286662705123E-4</c:v>
                </c:pt>
                <c:pt idx="4272">
                  <c:v>2.6597761675864435E-4</c:v>
                </c:pt>
                <c:pt idx="4273">
                  <c:v>2.6600235447158305E-4</c:v>
                </c:pt>
                <c:pt idx="4274">
                  <c:v>2.6602707977118581E-4</c:v>
                </c:pt>
                <c:pt idx="4275">
                  <c:v>2.6605179266276968E-4</c:v>
                </c:pt>
                <c:pt idx="4276">
                  <c:v>2.6607649315165099E-4</c:v>
                </c:pt>
                <c:pt idx="4277">
                  <c:v>2.6610118124314422E-4</c:v>
                </c:pt>
                <c:pt idx="4278">
                  <c:v>2.6612585694256322E-4</c:v>
                </c:pt>
                <c:pt idx="4279">
                  <c:v>2.661505202552203E-4</c:v>
                </c:pt>
                <c:pt idx="4280">
                  <c:v>2.6617517118642713E-4</c:v>
                </c:pt>
                <c:pt idx="4281">
                  <c:v>2.6619980974149332E-4</c:v>
                </c:pt>
                <c:pt idx="4282">
                  <c:v>2.6622443592572804E-4</c:v>
                </c:pt>
                <c:pt idx="4283">
                  <c:v>2.6624904974443896E-4</c:v>
                </c:pt>
                <c:pt idx="4284">
                  <c:v>2.6627365120293259E-4</c:v>
                </c:pt>
                <c:pt idx="4285">
                  <c:v>2.6629824030651432E-4</c:v>
                </c:pt>
                <c:pt idx="4286">
                  <c:v>2.6632281706048805E-4</c:v>
                </c:pt>
                <c:pt idx="4287">
                  <c:v>2.6634738147015701E-4</c:v>
                </c:pt>
                <c:pt idx="4288">
                  <c:v>2.6637193354082277E-4</c:v>
                </c:pt>
                <c:pt idx="4289">
                  <c:v>2.6639647327778585E-4</c:v>
                </c:pt>
                <c:pt idx="4290">
                  <c:v>2.6642100068634581E-4</c:v>
                </c:pt>
                <c:pt idx="4291">
                  <c:v>2.6644551577180046E-4</c:v>
                </c:pt>
                <c:pt idx="4292">
                  <c:v>2.6647001853944698E-4</c:v>
                </c:pt>
                <c:pt idx="4293">
                  <c:v>2.664945089945809E-4</c:v>
                </c:pt>
                <c:pt idx="4294">
                  <c:v>2.6651898714249696E-4</c:v>
                </c:pt>
                <c:pt idx="4295">
                  <c:v>2.6654345298848819E-4</c:v>
                </c:pt>
                <c:pt idx="4296">
                  <c:v>2.6656790653784701E-4</c:v>
                </c:pt>
                <c:pt idx="4297">
                  <c:v>2.6659234779586411E-4</c:v>
                </c:pt>
                <c:pt idx="4298">
                  <c:v>2.6661677676782948E-4</c:v>
                </c:pt>
                <c:pt idx="4299">
                  <c:v>2.6664119345903132E-4</c:v>
                </c:pt>
                <c:pt idx="4300">
                  <c:v>2.6666559787475683E-4</c:v>
                </c:pt>
                <c:pt idx="4301">
                  <c:v>2.6668999002029238E-4</c:v>
                </c:pt>
                <c:pt idx="4302">
                  <c:v>2.6671436990092264E-4</c:v>
                </c:pt>
                <c:pt idx="4303">
                  <c:v>2.667387375219312E-4</c:v>
                </c:pt>
                <c:pt idx="4304">
                  <c:v>2.6676309288860045E-4</c:v>
                </c:pt>
                <c:pt idx="4305">
                  <c:v>2.6678743600621176E-4</c:v>
                </c:pt>
                <c:pt idx="4306">
                  <c:v>2.6681176688004503E-4</c:v>
                </c:pt>
                <c:pt idx="4307">
                  <c:v>2.6683608551537891E-4</c:v>
                </c:pt>
                <c:pt idx="4308">
                  <c:v>2.6686039191749092E-4</c:v>
                </c:pt>
                <c:pt idx="4309">
                  <c:v>2.6688468609165756E-4</c:v>
                </c:pt>
                <c:pt idx="4310">
                  <c:v>2.6690896804315383E-4</c:v>
                </c:pt>
                <c:pt idx="4311">
                  <c:v>2.6693323777725347E-4</c:v>
                </c:pt>
                <c:pt idx="4312">
                  <c:v>2.6695749529922932E-4</c:v>
                </c:pt>
                <c:pt idx="4313">
                  <c:v>2.6698174061435268E-4</c:v>
                </c:pt>
                <c:pt idx="4314">
                  <c:v>2.6700597372789379E-4</c:v>
                </c:pt>
                <c:pt idx="4315">
                  <c:v>2.6703019464512144E-4</c:v>
                </c:pt>
                <c:pt idx="4316">
                  <c:v>2.6705440337130361E-4</c:v>
                </c:pt>
                <c:pt idx="4317">
                  <c:v>2.6707859991170659E-4</c:v>
                </c:pt>
                <c:pt idx="4318">
                  <c:v>2.6710278427159571E-4</c:v>
                </c:pt>
                <c:pt idx="4319">
                  <c:v>2.6712695645623498E-4</c:v>
                </c:pt>
                <c:pt idx="4320">
                  <c:v>2.6715111647088717E-4</c:v>
                </c:pt>
                <c:pt idx="4321">
                  <c:v>2.6717526432081391E-4</c:v>
                </c:pt>
                <c:pt idx="4322">
                  <c:v>2.6719940001127532E-4</c:v>
                </c:pt>
                <c:pt idx="4323">
                  <c:v>2.6722352354753077E-4</c:v>
                </c:pt>
                <c:pt idx="4324">
                  <c:v>2.6724763493483797E-4</c:v>
                </c:pt>
                <c:pt idx="4325">
                  <c:v>2.672717341784533E-4</c:v>
                </c:pt>
                <c:pt idx="4326">
                  <c:v>2.6729582128363243E-4</c:v>
                </c:pt>
                <c:pt idx="4327">
                  <c:v>2.6731989625562925E-4</c:v>
                </c:pt>
                <c:pt idx="4328">
                  <c:v>2.6734395909969682E-4</c:v>
                </c:pt>
                <c:pt idx="4329">
                  <c:v>2.6736800982108658E-4</c:v>
                </c:pt>
                <c:pt idx="4330">
                  <c:v>2.67392048425049E-4</c:v>
                </c:pt>
                <c:pt idx="4331">
                  <c:v>2.6741607491683324E-4</c:v>
                </c:pt>
                <c:pt idx="4332">
                  <c:v>2.6744008930168706E-4</c:v>
                </c:pt>
                <c:pt idx="4333">
                  <c:v>2.6746409158485718E-4</c:v>
                </c:pt>
                <c:pt idx="4334">
                  <c:v>2.6748808177158909E-4</c:v>
                </c:pt>
                <c:pt idx="4335">
                  <c:v>2.6751205986712658E-4</c:v>
                </c:pt>
                <c:pt idx="4336">
                  <c:v>2.675360258767129E-4</c:v>
                </c:pt>
                <c:pt idx="4337">
                  <c:v>2.6755997980558953E-4</c:v>
                </c:pt>
                <c:pt idx="4338">
                  <c:v>2.6758392165899668E-4</c:v>
                </c:pt>
                <c:pt idx="4339">
                  <c:v>2.6760785144217371E-4</c:v>
                </c:pt>
                <c:pt idx="4340">
                  <c:v>2.6763176916035823E-4</c:v>
                </c:pt>
                <c:pt idx="4341">
                  <c:v>2.67655674818787E-4</c:v>
                </c:pt>
                <c:pt idx="4342">
                  <c:v>2.6767956842269536E-4</c:v>
                </c:pt>
                <c:pt idx="4343">
                  <c:v>2.6770344997731739E-4</c:v>
                </c:pt>
                <c:pt idx="4344">
                  <c:v>2.6772731948788563E-4</c:v>
                </c:pt>
                <c:pt idx="4345">
                  <c:v>2.6775117695963211E-4</c:v>
                </c:pt>
                <c:pt idx="4346">
                  <c:v>2.6777502239778669E-4</c:v>
                </c:pt>
                <c:pt idx="4347">
                  <c:v>2.6779885580757853E-4</c:v>
                </c:pt>
                <c:pt idx="4348">
                  <c:v>2.6782267719423561E-4</c:v>
                </c:pt>
                <c:pt idx="4349">
                  <c:v>2.6784648656298415E-4</c:v>
                </c:pt>
                <c:pt idx="4350">
                  <c:v>2.6787028391904943E-4</c:v>
                </c:pt>
                <c:pt idx="4351">
                  <c:v>2.6789406926765522E-4</c:v>
                </c:pt>
                <c:pt idx="4352">
                  <c:v>2.6791784261402473E-4</c:v>
                </c:pt>
                <c:pt idx="4353">
                  <c:v>2.6794160396337888E-4</c:v>
                </c:pt>
                <c:pt idx="4354">
                  <c:v>2.6796535332093794E-4</c:v>
                </c:pt>
                <c:pt idx="4355">
                  <c:v>2.6798909069192093E-4</c:v>
                </c:pt>
                <c:pt idx="4356">
                  <c:v>2.680128160815452E-4</c:v>
                </c:pt>
                <c:pt idx="4357">
                  <c:v>2.6803652949502718E-4</c:v>
                </c:pt>
                <c:pt idx="4358">
                  <c:v>2.6806023093758197E-4</c:v>
                </c:pt>
                <c:pt idx="4359">
                  <c:v>2.6808392041442335E-4</c:v>
                </c:pt>
                <c:pt idx="4360">
                  <c:v>2.6810759793076367E-4</c:v>
                </c:pt>
                <c:pt idx="4361">
                  <c:v>2.6813126349181421E-4</c:v>
                </c:pt>
                <c:pt idx="4362">
                  <c:v>2.6815491710278482E-4</c:v>
                </c:pt>
                <c:pt idx="4363">
                  <c:v>2.6817855876888418E-4</c:v>
                </c:pt>
                <c:pt idx="4364">
                  <c:v>2.6820218849531977E-4</c:v>
                </c:pt>
                <c:pt idx="4365">
                  <c:v>2.6822580628729743E-4</c:v>
                </c:pt>
                <c:pt idx="4366">
                  <c:v>2.6824941215002225E-4</c:v>
                </c:pt>
                <c:pt idx="4367">
                  <c:v>2.682730060886975E-4</c:v>
                </c:pt>
                <c:pt idx="4368">
                  <c:v>2.6829658810852559E-4</c:v>
                </c:pt>
                <c:pt idx="4369">
                  <c:v>2.6832015821470718E-4</c:v>
                </c:pt>
                <c:pt idx="4370">
                  <c:v>2.6834371641244222E-4</c:v>
                </c:pt>
                <c:pt idx="4371">
                  <c:v>2.6836726270692884E-4</c:v>
                </c:pt>
                <c:pt idx="4372">
                  <c:v>2.6839079710336424E-4</c:v>
                </c:pt>
                <c:pt idx="4373">
                  <c:v>2.6841431960694401E-4</c:v>
                </c:pt>
                <c:pt idx="4374">
                  <c:v>2.684378302228629E-4</c:v>
                </c:pt>
                <c:pt idx="4375">
                  <c:v>2.6846132895631385E-4</c:v>
                </c:pt>
                <c:pt idx="4376">
                  <c:v>2.6848481581248884E-4</c:v>
                </c:pt>
                <c:pt idx="4377">
                  <c:v>2.6850829079657859E-4</c:v>
                </c:pt>
                <c:pt idx="4378">
                  <c:v>2.6853175391377225E-4</c:v>
                </c:pt>
                <c:pt idx="4379">
                  <c:v>2.6855520516925785E-4</c:v>
                </c:pt>
                <c:pt idx="4380">
                  <c:v>2.685786445682221E-4</c:v>
                </c:pt>
                <c:pt idx="4381">
                  <c:v>2.6860207211585029E-4</c:v>
                </c:pt>
                <c:pt idx="4382">
                  <c:v>2.6862548781732666E-4</c:v>
                </c:pt>
                <c:pt idx="4383">
                  <c:v>2.6864889167783413E-4</c:v>
                </c:pt>
                <c:pt idx="4384">
                  <c:v>2.6867228370255393E-4</c:v>
                </c:pt>
                <c:pt idx="4385">
                  <c:v>2.6869566389666638E-4</c:v>
                </c:pt>
                <c:pt idx="4386">
                  <c:v>2.6871903226535028E-4</c:v>
                </c:pt>
                <c:pt idx="4387">
                  <c:v>2.6874238881378345E-4</c:v>
                </c:pt>
                <c:pt idx="4388">
                  <c:v>2.6876573354714205E-4</c:v>
                </c:pt>
                <c:pt idx="4389">
                  <c:v>2.6878906647060096E-4</c:v>
                </c:pt>
                <c:pt idx="4390">
                  <c:v>2.6881238758933389E-4</c:v>
                </c:pt>
                <c:pt idx="4391">
                  <c:v>2.6883569690851314E-4</c:v>
                </c:pt>
                <c:pt idx="4392">
                  <c:v>2.6885899443330986E-4</c:v>
                </c:pt>
                <c:pt idx="4393">
                  <c:v>2.6888228016889375E-4</c:v>
                </c:pt>
                <c:pt idx="4394">
                  <c:v>2.689055541204333E-4</c:v>
                </c:pt>
                <c:pt idx="4395">
                  <c:v>2.6892881629309538E-4</c:v>
                </c:pt>
                <c:pt idx="4396">
                  <c:v>2.6895206669204602E-4</c:v>
                </c:pt>
                <c:pt idx="4397">
                  <c:v>2.6897530532244969E-4</c:v>
                </c:pt>
                <c:pt idx="4398">
                  <c:v>2.689985321894692E-4</c:v>
                </c:pt>
                <c:pt idx="4399">
                  <c:v>2.6902174729826693E-4</c:v>
                </c:pt>
                <c:pt idx="4400">
                  <c:v>2.6904495065400297E-4</c:v>
                </c:pt>
                <c:pt idx="4401">
                  <c:v>2.6906814226183677E-4</c:v>
                </c:pt>
                <c:pt idx="4402">
                  <c:v>2.690913221269261E-4</c:v>
                </c:pt>
                <c:pt idx="4403">
                  <c:v>2.6911449025442764E-4</c:v>
                </c:pt>
                <c:pt idx="4404">
                  <c:v>2.6913764664949656E-4</c:v>
                </c:pt>
                <c:pt idx="4405">
                  <c:v>2.6916079131728671E-4</c:v>
                </c:pt>
                <c:pt idx="4406">
                  <c:v>2.6918392426295078E-4</c:v>
                </c:pt>
                <c:pt idx="4407">
                  <c:v>2.6920704549164006E-4</c:v>
                </c:pt>
                <c:pt idx="4408">
                  <c:v>2.6923015500850437E-4</c:v>
                </c:pt>
                <c:pt idx="4409">
                  <c:v>2.6925325281869253E-4</c:v>
                </c:pt>
                <c:pt idx="4410">
                  <c:v>2.6927633892735161E-4</c:v>
                </c:pt>
                <c:pt idx="4411">
                  <c:v>2.692994133396278E-4</c:v>
                </c:pt>
                <c:pt idx="4412">
                  <c:v>2.6932247606066561E-4</c:v>
                </c:pt>
                <c:pt idx="4413">
                  <c:v>2.6934552709560842E-4</c:v>
                </c:pt>
                <c:pt idx="4414">
                  <c:v>2.6936856644959803E-4</c:v>
                </c:pt>
                <c:pt idx="4415">
                  <c:v>2.6939159412777525E-4</c:v>
                </c:pt>
                <c:pt idx="4416">
                  <c:v>2.6941461013527942E-4</c:v>
                </c:pt>
                <c:pt idx="4417">
                  <c:v>2.6943761447724836E-4</c:v>
                </c:pt>
                <c:pt idx="4418">
                  <c:v>2.6946060715881884E-4</c:v>
                </c:pt>
                <c:pt idx="4419">
                  <c:v>2.6948358818512609E-4</c:v>
                </c:pt>
                <c:pt idx="4420">
                  <c:v>2.6950655756130418E-4</c:v>
                </c:pt>
                <c:pt idx="4421">
                  <c:v>2.6952951529248572E-4</c:v>
                </c:pt>
                <c:pt idx="4422">
                  <c:v>2.6955246138380187E-4</c:v>
                </c:pt>
                <c:pt idx="4423">
                  <c:v>2.695753958403828E-4</c:v>
                </c:pt>
                <c:pt idx="4424">
                  <c:v>2.6959831866735695E-4</c:v>
                </c:pt>
                <c:pt idx="4425">
                  <c:v>2.6962122986985172E-4</c:v>
                </c:pt>
                <c:pt idx="4426">
                  <c:v>2.696441294529929E-4</c:v>
                </c:pt>
                <c:pt idx="4427">
                  <c:v>2.6966701742190535E-4</c:v>
                </c:pt>
                <c:pt idx="4428">
                  <c:v>2.6968989378171198E-4</c:v>
                </c:pt>
                <c:pt idx="4429">
                  <c:v>2.6971275853753484E-4</c:v>
                </c:pt>
                <c:pt idx="4430">
                  <c:v>2.6973561169449454E-4</c:v>
                </c:pt>
                <c:pt idx="4431">
                  <c:v>2.6975845325771038E-4</c:v>
                </c:pt>
                <c:pt idx="4432">
                  <c:v>2.697812832323E-4</c:v>
                </c:pt>
                <c:pt idx="4433">
                  <c:v>2.6980410162338002E-4</c:v>
                </c:pt>
                <c:pt idx="4434">
                  <c:v>2.6982690843606566E-4</c:v>
                </c:pt>
                <c:pt idx="4435">
                  <c:v>2.6984970367547066E-4</c:v>
                </c:pt>
                <c:pt idx="4436">
                  <c:v>2.6987248734670747E-4</c:v>
                </c:pt>
                <c:pt idx="4437">
                  <c:v>2.6989525945488729E-4</c:v>
                </c:pt>
                <c:pt idx="4438">
                  <c:v>2.6991802000511992E-4</c:v>
                </c:pt>
                <c:pt idx="4439">
                  <c:v>2.6994076900251367E-4</c:v>
                </c:pt>
                <c:pt idx="4440">
                  <c:v>2.6996350645217573E-4</c:v>
                </c:pt>
                <c:pt idx="4441">
                  <c:v>2.6998623235921157E-4</c:v>
                </c:pt>
                <c:pt idx="4442">
                  <c:v>2.7000894672872566E-4</c:v>
                </c:pt>
                <c:pt idx="4443">
                  <c:v>2.7003164956582106E-4</c:v>
                </c:pt>
                <c:pt idx="4444">
                  <c:v>2.7005434087559938E-4</c:v>
                </c:pt>
                <c:pt idx="4445">
                  <c:v>2.7007702066316088E-4</c:v>
                </c:pt>
                <c:pt idx="4446">
                  <c:v>2.7009968893360444E-4</c:v>
                </c:pt>
                <c:pt idx="4447">
                  <c:v>2.7012234569202766E-4</c:v>
                </c:pt>
                <c:pt idx="4448">
                  <c:v>2.7014499094352677E-4</c:v>
                </c:pt>
                <c:pt idx="4449">
                  <c:v>2.7016762469319662E-4</c:v>
                </c:pt>
                <c:pt idx="4450">
                  <c:v>2.7019024694613055E-4</c:v>
                </c:pt>
                <c:pt idx="4451">
                  <c:v>2.7021285770742075E-4</c:v>
                </c:pt>
                <c:pt idx="4452">
                  <c:v>2.7023545698215802E-4</c:v>
                </c:pt>
                <c:pt idx="4453">
                  <c:v>2.7025804477543157E-4</c:v>
                </c:pt>
                <c:pt idx="4454">
                  <c:v>2.7028062109232966E-4</c:v>
                </c:pt>
                <c:pt idx="4455">
                  <c:v>2.7030318593793882E-4</c:v>
                </c:pt>
                <c:pt idx="4456">
                  <c:v>2.7032573931734413E-4</c:v>
                </c:pt>
                <c:pt idx="4457">
                  <c:v>2.7034828123562984E-4</c:v>
                </c:pt>
                <c:pt idx="4458">
                  <c:v>2.7037081169787832E-4</c:v>
                </c:pt>
                <c:pt idx="4459">
                  <c:v>2.7039333070917083E-4</c:v>
                </c:pt>
                <c:pt idx="4460">
                  <c:v>2.7041583827458726E-4</c:v>
                </c:pt>
                <c:pt idx="4461">
                  <c:v>2.7043833439920577E-4</c:v>
                </c:pt>
                <c:pt idx="4462">
                  <c:v>2.7046081908810342E-4</c:v>
                </c:pt>
                <c:pt idx="4463">
                  <c:v>2.7048329234635618E-4</c:v>
                </c:pt>
                <c:pt idx="4464">
                  <c:v>2.7050575417903827E-4</c:v>
                </c:pt>
                <c:pt idx="4465">
                  <c:v>2.7052820459122251E-4</c:v>
                </c:pt>
                <c:pt idx="4466">
                  <c:v>2.705506435879807E-4</c:v>
                </c:pt>
                <c:pt idx="4467">
                  <c:v>2.7057307117438266E-4</c:v>
                </c:pt>
                <c:pt idx="4468">
                  <c:v>2.7059548735549748E-4</c:v>
                </c:pt>
                <c:pt idx="4469">
                  <c:v>2.7061789213639255E-4</c:v>
                </c:pt>
                <c:pt idx="4470">
                  <c:v>2.7064028552213387E-4</c:v>
                </c:pt>
                <c:pt idx="4471">
                  <c:v>2.7066266751778618E-4</c:v>
                </c:pt>
                <c:pt idx="4472">
                  <c:v>2.7068503812841259E-4</c:v>
                </c:pt>
                <c:pt idx="4473">
                  <c:v>2.7070739735907525E-4</c:v>
                </c:pt>
                <c:pt idx="4474">
                  <c:v>2.7072974521483471E-4</c:v>
                </c:pt>
                <c:pt idx="4475">
                  <c:v>2.7075208170074987E-4</c:v>
                </c:pt>
                <c:pt idx="4476">
                  <c:v>2.7077440682187869E-4</c:v>
                </c:pt>
                <c:pt idx="4477">
                  <c:v>2.7079672058327752E-4</c:v>
                </c:pt>
                <c:pt idx="4478">
                  <c:v>2.7081902299000123E-4</c:v>
                </c:pt>
                <c:pt idx="4479">
                  <c:v>2.7084131404710366E-4</c:v>
                </c:pt>
                <c:pt idx="4480">
                  <c:v>2.7086359375963687E-4</c:v>
                </c:pt>
                <c:pt idx="4481">
                  <c:v>2.7088586213265179E-4</c:v>
                </c:pt>
                <c:pt idx="4482">
                  <c:v>2.709081191711978E-4</c:v>
                </c:pt>
                <c:pt idx="4483">
                  <c:v>2.7093036488032301E-4</c:v>
                </c:pt>
                <c:pt idx="4484">
                  <c:v>2.7095259926507401E-4</c:v>
                </c:pt>
                <c:pt idx="4485">
                  <c:v>2.7097482233049607E-4</c:v>
                </c:pt>
                <c:pt idx="4486">
                  <c:v>2.7099703408163328E-4</c:v>
                </c:pt>
                <c:pt idx="4487">
                  <c:v>2.7101923452352804E-4</c:v>
                </c:pt>
                <c:pt idx="4488">
                  <c:v>2.7104142366122142E-4</c:v>
                </c:pt>
                <c:pt idx="4489">
                  <c:v>2.710636014997531E-4</c:v>
                </c:pt>
                <c:pt idx="4490">
                  <c:v>2.7108576804416143E-4</c:v>
                </c:pt>
                <c:pt idx="4491">
                  <c:v>2.7110792329948329E-4</c:v>
                </c:pt>
                <c:pt idx="4492">
                  <c:v>2.7113006727075436E-4</c:v>
                </c:pt>
                <c:pt idx="4493">
                  <c:v>2.7115219996300859E-4</c:v>
                </c:pt>
                <c:pt idx="4494">
                  <c:v>2.7117432138127885E-4</c:v>
                </c:pt>
                <c:pt idx="4495">
                  <c:v>2.7119643153059649E-4</c:v>
                </c:pt>
                <c:pt idx="4496">
                  <c:v>2.7121853041599139E-4</c:v>
                </c:pt>
                <c:pt idx="4497">
                  <c:v>2.7124061804249198E-4</c:v>
                </c:pt>
                <c:pt idx="4498">
                  <c:v>2.7126269441512559E-4</c:v>
                </c:pt>
                <c:pt idx="4499">
                  <c:v>2.7128475953891782E-4</c:v>
                </c:pt>
                <c:pt idx="4500">
                  <c:v>2.7130681341889324E-4</c:v>
                </c:pt>
                <c:pt idx="4501">
                  <c:v>2.7132885606007443E-4</c:v>
                </c:pt>
                <c:pt idx="4502">
                  <c:v>2.7135088746748308E-4</c:v>
                </c:pt>
                <c:pt idx="4503">
                  <c:v>2.7137290764613959E-4</c:v>
                </c:pt>
                <c:pt idx="4504">
                  <c:v>2.7139491660106235E-4</c:v>
                </c:pt>
                <c:pt idx="4505">
                  <c:v>2.7141691433726868E-4</c:v>
                </c:pt>
                <c:pt idx="4506">
                  <c:v>2.7143890085977462E-4</c:v>
                </c:pt>
                <c:pt idx="4507">
                  <c:v>2.7146087617359468E-4</c:v>
                </c:pt>
                <c:pt idx="4508">
                  <c:v>2.7148284028374187E-4</c:v>
                </c:pt>
                <c:pt idx="4509">
                  <c:v>2.7150479319522786E-4</c:v>
                </c:pt>
                <c:pt idx="4510">
                  <c:v>2.715267349130632E-4</c:v>
                </c:pt>
                <c:pt idx="4511">
                  <c:v>2.7154866544225651E-4</c:v>
                </c:pt>
                <c:pt idx="4512">
                  <c:v>2.7157058478781524E-4</c:v>
                </c:pt>
                <c:pt idx="4513">
                  <c:v>2.7159249295474568E-4</c:v>
                </c:pt>
                <c:pt idx="4514">
                  <c:v>2.7161438994805208E-4</c:v>
                </c:pt>
                <c:pt idx="4515">
                  <c:v>2.7163627577273799E-4</c:v>
                </c:pt>
                <c:pt idx="4516">
                  <c:v>2.716581504338052E-4</c:v>
                </c:pt>
                <c:pt idx="4517">
                  <c:v>2.7168001393625401E-4</c:v>
                </c:pt>
                <c:pt idx="4518">
                  <c:v>2.7170186628508355E-4</c:v>
                </c:pt>
                <c:pt idx="4519">
                  <c:v>2.7172370748529124E-4</c:v>
                </c:pt>
                <c:pt idx="4520">
                  <c:v>2.717455375418732E-4</c:v>
                </c:pt>
                <c:pt idx="4521">
                  <c:v>2.717673564598244E-4</c:v>
                </c:pt>
                <c:pt idx="4522">
                  <c:v>2.7178916424413791E-4</c:v>
                </c:pt>
                <c:pt idx="4523">
                  <c:v>2.7181096089980573E-4</c:v>
                </c:pt>
                <c:pt idx="4524">
                  <c:v>2.7183274643181844E-4</c:v>
                </c:pt>
                <c:pt idx="4525">
                  <c:v>2.7185452084516504E-4</c:v>
                </c:pt>
                <c:pt idx="4526">
                  <c:v>2.718762841448332E-4</c:v>
                </c:pt>
                <c:pt idx="4527">
                  <c:v>2.7189803633580916E-4</c:v>
                </c:pt>
                <c:pt idx="4528">
                  <c:v>2.7191977742307743E-4</c:v>
                </c:pt>
                <c:pt idx="4529">
                  <c:v>2.7194150741162204E-4</c:v>
                </c:pt>
                <c:pt idx="4530">
                  <c:v>2.7196322630642435E-4</c:v>
                </c:pt>
                <c:pt idx="4531">
                  <c:v>2.7198493411246524E-4</c:v>
                </c:pt>
                <c:pt idx="4532">
                  <c:v>2.7200663083472358E-4</c:v>
                </c:pt>
                <c:pt idx="4533">
                  <c:v>2.7202831647817733E-4</c:v>
                </c:pt>
                <c:pt idx="4534">
                  <c:v>2.7204999104780259E-4</c:v>
                </c:pt>
                <c:pt idx="4535">
                  <c:v>2.7207165454857412E-4</c:v>
                </c:pt>
                <c:pt idx="4536">
                  <c:v>2.7209330698546558E-4</c:v>
                </c:pt>
                <c:pt idx="4537">
                  <c:v>2.721149483634487E-4</c:v>
                </c:pt>
                <c:pt idx="4538">
                  <c:v>2.7213657868749422E-4</c:v>
                </c:pt>
                <c:pt idx="4539">
                  <c:v>2.7215819796257113E-4</c:v>
                </c:pt>
                <c:pt idx="4540">
                  <c:v>2.7217980619364727E-4</c:v>
                </c:pt>
                <c:pt idx="4541">
                  <c:v>2.7220140338568891E-4</c:v>
                </c:pt>
                <c:pt idx="4542">
                  <c:v>2.7222298954366079E-4</c:v>
                </c:pt>
                <c:pt idx="4543">
                  <c:v>2.7224456467252634E-4</c:v>
                </c:pt>
                <c:pt idx="4544">
                  <c:v>2.722661287772475E-4</c:v>
                </c:pt>
                <c:pt idx="4545">
                  <c:v>2.7228768186278489E-4</c:v>
                </c:pt>
                <c:pt idx="4546">
                  <c:v>2.7230922393409759E-4</c:v>
                </c:pt>
                <c:pt idx="4547">
                  <c:v>2.7233075499614339E-4</c:v>
                </c:pt>
                <c:pt idx="4548">
                  <c:v>2.7235227505387834E-4</c:v>
                </c:pt>
                <c:pt idx="4549">
                  <c:v>2.723737841122574E-4</c:v>
                </c:pt>
                <c:pt idx="4550">
                  <c:v>2.7239528217623391E-4</c:v>
                </c:pt>
                <c:pt idx="4551">
                  <c:v>2.7241676925075971E-4</c:v>
                </c:pt>
                <c:pt idx="4552">
                  <c:v>2.7243824534078519E-4</c:v>
                </c:pt>
                <c:pt idx="4553">
                  <c:v>2.7245971045125985E-4</c:v>
                </c:pt>
                <c:pt idx="4554">
                  <c:v>2.7248116458713112E-4</c:v>
                </c:pt>
                <c:pt idx="4555">
                  <c:v>2.7250260775334498E-4</c:v>
                </c:pt>
                <c:pt idx="4556">
                  <c:v>2.7252403995484635E-4</c:v>
                </c:pt>
                <c:pt idx="4557">
                  <c:v>2.725454611965785E-4</c:v>
                </c:pt>
                <c:pt idx="4558">
                  <c:v>2.7256687148348327E-4</c:v>
                </c:pt>
                <c:pt idx="4559">
                  <c:v>2.7258827082050121E-4</c:v>
                </c:pt>
                <c:pt idx="4560">
                  <c:v>2.7260965921257108E-4</c:v>
                </c:pt>
                <c:pt idx="4561">
                  <c:v>2.7263103666463065E-4</c:v>
                </c:pt>
                <c:pt idx="4562">
                  <c:v>2.7265240318161588E-4</c:v>
                </c:pt>
                <c:pt idx="4563">
                  <c:v>2.7267375876846144E-4</c:v>
                </c:pt>
                <c:pt idx="4564">
                  <c:v>2.7269510343010052E-4</c:v>
                </c:pt>
                <c:pt idx="4565">
                  <c:v>2.7271643717146493E-4</c:v>
                </c:pt>
                <c:pt idx="4566">
                  <c:v>2.7273775999748508E-4</c:v>
                </c:pt>
                <c:pt idx="4567">
                  <c:v>2.727590719130896E-4</c:v>
                </c:pt>
                <c:pt idx="4568">
                  <c:v>2.7278037292320602E-4</c:v>
                </c:pt>
                <c:pt idx="4569">
                  <c:v>2.7280166303276051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41280"/>
        <c:axId val="155842816"/>
      </c:scatterChart>
      <c:valAx>
        <c:axId val="155841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5842816"/>
        <c:crosses val="autoZero"/>
        <c:crossBetween val="midCat"/>
      </c:valAx>
      <c:valAx>
        <c:axId val="15584281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558412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4.438517378348517E-8</c:v>
                </c:pt>
                <c:pt idx="1">
                  <c:v>-5.547281595492922E-6</c:v>
                </c:pt>
                <c:pt idx="2">
                  <c:v>-1.1799387081568165E-5</c:v>
                </c:pt>
                <c:pt idx="3">
                  <c:v>-1.5786674939670648E-5</c:v>
                </c:pt>
                <c:pt idx="4">
                  <c:v>-1.6689084293228338E-5</c:v>
                </c:pt>
                <c:pt idx="5">
                  <c:v>-1.3675042738037886E-5</c:v>
                </c:pt>
                <c:pt idx="6">
                  <c:v>-6.362849020118764E-6</c:v>
                </c:pt>
                <c:pt idx="7">
                  <c:v>4.7798094270753554E-6</c:v>
                </c:pt>
                <c:pt idx="8">
                  <c:v>1.8328461362318193E-5</c:v>
                </c:pt>
                <c:pt idx="9">
                  <c:v>3.2188494909725409E-5</c:v>
                </c:pt>
                <c:pt idx="10">
                  <c:v>4.4151701530833124E-5</c:v>
                </c:pt>
                <c:pt idx="11">
                  <c:v>5.2469411127442646E-5</c:v>
                </c:pt>
                <c:pt idx="12">
                  <c:v>5.6234031524618715E-5</c:v>
                </c:pt>
                <c:pt idx="13">
                  <c:v>5.5488458572832513E-5</c:v>
                </c:pt>
                <c:pt idx="14">
                  <c:v>9.2784324022506307E-5</c:v>
                </c:pt>
                <c:pt idx="15">
                  <c:v>9.6758338603814161E-5</c:v>
                </c:pt>
                <c:pt idx="16">
                  <c:v>1.0070828184882356E-4</c:v>
                </c:pt>
                <c:pt idx="17">
                  <c:v>1.0466885134054091E-4</c:v>
                </c:pt>
                <c:pt idx="18">
                  <c:v>1.0866141739611872E-4</c:v>
                </c:pt>
                <c:pt idx="19">
                  <c:v>1.1269966875487506E-4</c:v>
                </c:pt>
                <c:pt idx="20">
                  <c:v>1.1679267007921906E-4</c:v>
                </c:pt>
                <c:pt idx="21">
                  <c:v>1.2094659711429885E-4</c:v>
                </c:pt>
                <c:pt idx="22">
                  <c:v>1.2516576294251832E-4</c:v>
                </c:pt>
                <c:pt idx="23">
                  <c:v>1.2945324734802698E-4</c:v>
                </c:pt>
                <c:pt idx="24">
                  <c:v>1.338112951119822E-4</c:v>
                </c:pt>
                <c:pt idx="25">
                  <c:v>1.3824157498012565E-4</c:v>
                </c:pt>
                <c:pt idx="26">
                  <c:v>1.427453519677281E-4</c:v>
                </c:pt>
                <c:pt idx="27">
                  <c:v>1.4732360427067336E-4</c:v>
                </c:pt>
                <c:pt idx="28">
                  <c:v>1.5197710392173658E-4</c:v>
                </c:pt>
                <c:pt idx="29">
                  <c:v>1.5670647322958977E-4</c:v>
                </c:pt>
                <c:pt idx="30">
                  <c:v>1.6151222475548123E-4</c:v>
                </c:pt>
                <c:pt idx="31">
                  <c:v>1.6639478992957547E-4</c:v>
                </c:pt>
                <c:pt idx="32">
                  <c:v>1.7135453972540727E-4</c:v>
                </c:pt>
                <c:pt idx="33">
                  <c:v>1.7639179971942938E-4</c:v>
                </c:pt>
                <c:pt idx="34">
                  <c:v>1.8150686114155868E-4</c:v>
                </c:pt>
                <c:pt idx="35">
                  <c:v>1.8669998903833137E-4</c:v>
                </c:pt>
                <c:pt idx="36">
                  <c:v>1.9197142834026935E-4</c:v>
                </c:pt>
                <c:pt idx="37">
                  <c:v>1.9732140839733828E-4</c:v>
                </c:pt>
                <c:pt idx="38">
                  <c:v>2.0275014638749709E-4</c:v>
                </c:pt>
                <c:pt idx="39">
                  <c:v>2.0825784989136681E-4</c:v>
                </c:pt>
                <c:pt idx="40">
                  <c:v>2.1384471884648118E-4</c:v>
                </c:pt>
                <c:pt idx="41">
                  <c:v>2.1951094703756622E-4</c:v>
                </c:pt>
                <c:pt idx="42">
                  <c:v>2.2525672323816639E-4</c:v>
                </c:pt>
                <c:pt idx="43">
                  <c:v>2.3108223208908099E-4</c:v>
                </c:pt>
                <c:pt idx="44">
                  <c:v>2.369876547772446E-4</c:v>
                </c:pt>
                <c:pt idx="45">
                  <c:v>2.4297316956267223E-4</c:v>
                </c:pt>
                <c:pt idx="46">
                  <c:v>2.4903895218925879E-4</c:v>
                </c:pt>
                <c:pt idx="47">
                  <c:v>2.5518517620643925E-4</c:v>
                </c:pt>
                <c:pt idx="48">
                  <c:v>2.6141201322218494E-4</c:v>
                </c:pt>
                <c:pt idx="49">
                  <c:v>2.6771963310290282E-4</c:v>
                </c:pt>
                <c:pt idx="50">
                  <c:v>2.7410820413213726E-4</c:v>
                </c:pt>
                <c:pt idx="51">
                  <c:v>2.8057789313718764E-4</c:v>
                </c:pt>
                <c:pt idx="52">
                  <c:v>2.8712886559064895E-4</c:v>
                </c:pt>
                <c:pt idx="53">
                  <c:v>2.9376128569229488E-4</c:v>
                </c:pt>
                <c:pt idx="54">
                  <c:v>3.0047531643548656E-4</c:v>
                </c:pt>
                <c:pt idx="55">
                  <c:v>3.0727111966136818E-4</c:v>
                </c:pt>
                <c:pt idx="56">
                  <c:v>3.1414885610338321E-4</c:v>
                </c:pt>
                <c:pt idx="57">
                  <c:v>3.2110868542409695E-4</c:v>
                </c:pt>
                <c:pt idx="58">
                  <c:v>3.2815076624588308E-4</c:v>
                </c:pt>
                <c:pt idx="59">
                  <c:v>3.3527525617669515E-4</c:v>
                </c:pt>
                <c:pt idx="60">
                  <c:v>3.4248231183188959E-4</c:v>
                </c:pt>
                <c:pt idx="61">
                  <c:v>3.4977208885286743E-4</c:v>
                </c:pt>
                <c:pt idx="62">
                  <c:v>3.5714474192313431E-4</c:v>
                </c:pt>
                <c:pt idx="63">
                  <c:v>3.6460042478227172E-4</c:v>
                </c:pt>
                <c:pt idx="64">
                  <c:v>3.721392902381921E-4</c:v>
                </c:pt>
                <c:pt idx="65">
                  <c:v>3.7976149017800105E-4</c:v>
                </c:pt>
                <c:pt idx="66">
                  <c:v>3.8746717557770017E-4</c:v>
                </c:pt>
                <c:pt idx="67">
                  <c:v>3.95256496510939E-4</c:v>
                </c:pt>
                <c:pt idx="68">
                  <c:v>4.0312960215697539E-4</c:v>
                </c:pt>
                <c:pt idx="69">
                  <c:v>4.1108664080797245E-4</c:v>
                </c:pt>
                <c:pt idx="70">
                  <c:v>4.1912775987574185E-4</c:v>
                </c:pt>
                <c:pt idx="71">
                  <c:v>4.2725310589801496E-4</c:v>
                </c:pt>
                <c:pt idx="72">
                  <c:v>4.3546282454432107E-4</c:v>
                </c:pt>
                <c:pt idx="73">
                  <c:v>4.4375706062151765E-4</c:v>
                </c:pt>
                <c:pt idx="74">
                  <c:v>4.5213595807903689E-4</c:v>
                </c:pt>
                <c:pt idx="75">
                  <c:v>4.6059966001387175E-4</c:v>
                </c:pt>
                <c:pt idx="76">
                  <c:v>4.691483086753487E-4</c:v>
                </c:pt>
                <c:pt idx="77">
                  <c:v>4.7778204546969913E-4</c:v>
                </c:pt>
                <c:pt idx="78">
                  <c:v>4.8650101096447306E-4</c:v>
                </c:pt>
                <c:pt idx="79">
                  <c:v>4.9530534489279057E-4</c:v>
                </c:pt>
                <c:pt idx="80">
                  <c:v>5.0419518615746361E-4</c:v>
                </c:pt>
                <c:pt idx="81">
                  <c:v>5.1317067283499895E-4</c:v>
                </c:pt>
                <c:pt idx="82">
                  <c:v>5.2223194217948976E-4</c:v>
                </c:pt>
                <c:pt idx="83">
                  <c:v>5.3137913062640749E-4</c:v>
                </c:pt>
                <c:pt idx="84">
                  <c:v>5.4061237379630217E-4</c:v>
                </c:pt>
                <c:pt idx="85">
                  <c:v>5.4993180649842656E-4</c:v>
                </c:pt>
                <c:pt idx="86">
                  <c:v>5.5933756273427316E-4</c:v>
                </c:pt>
                <c:pt idx="87">
                  <c:v>5.6882977570104807E-4</c:v>
                </c:pt>
                <c:pt idx="88">
                  <c:v>5.7840857779507587E-4</c:v>
                </c:pt>
                <c:pt idx="89">
                  <c:v>5.8807410061514356E-4</c:v>
                </c:pt>
                <c:pt idx="90">
                  <c:v>5.9782647496578348E-4</c:v>
                </c:pt>
                <c:pt idx="91">
                  <c:v>6.0766583086050774E-4</c:v>
                </c:pt>
                <c:pt idx="92">
                  <c:v>6.1759229752498287E-4</c:v>
                </c:pt>
                <c:pt idx="93">
                  <c:v>6.2760600340016715E-4</c:v>
                </c:pt>
                <c:pt idx="94">
                  <c:v>6.3770707614538768E-4</c:v>
                </c:pt>
                <c:pt idx="95">
                  <c:v>6.4789564264138705E-4</c:v>
                </c:pt>
                <c:pt idx="96">
                  <c:v>6.5817182899331912E-4</c:v>
                </c:pt>
                <c:pt idx="97">
                  <c:v>6.6853576053370984E-4</c:v>
                </c:pt>
                <c:pt idx="98">
                  <c:v>6.7898756182537641E-4</c:v>
                </c:pt>
                <c:pt idx="99">
                  <c:v>6.8952735666431462E-4</c:v>
                </c:pt>
                <c:pt idx="100">
                  <c:v>7.0015526808254091E-4</c:v>
                </c:pt>
                <c:pt idx="101">
                  <c:v>7.1087141835091865E-4</c:v>
                </c:pt>
                <c:pt idx="102">
                  <c:v>7.2167592898193323E-4</c:v>
                </c:pt>
                <c:pt idx="103">
                  <c:v>7.3256892073244922E-4</c:v>
                </c:pt>
                <c:pt idx="104">
                  <c:v>7.4355051360642827E-4</c:v>
                </c:pt>
                <c:pt idx="105">
                  <c:v>7.546208268576247E-4</c:v>
                </c:pt>
                <c:pt idx="106">
                  <c:v>7.6577997899225268E-4</c:v>
                </c:pt>
                <c:pt idx="107">
                  <c:v>7.7702808777162203E-4</c:v>
                </c:pt>
                <c:pt idx="108">
                  <c:v>7.8836527021475158E-4</c:v>
                </c:pt>
                <c:pt idx="109">
                  <c:v>7.9979164260095715E-4</c:v>
                </c:pt>
                <c:pt idx="110">
                  <c:v>8.1130732047241482E-4</c:v>
                </c:pt>
                <c:pt idx="111">
                  <c:v>8.2291241863669494E-4</c:v>
                </c:pt>
                <c:pt idx="112">
                  <c:v>8.3460705116928855E-4</c:v>
                </c:pt>
                <c:pt idx="113">
                  <c:v>8.4639133141609091E-4</c:v>
                </c:pt>
                <c:pt idx="114">
                  <c:v>8.5826537199588124E-4</c:v>
                </c:pt>
                <c:pt idx="115">
                  <c:v>8.7022928480277092E-4</c:v>
                </c:pt>
                <c:pt idx="116">
                  <c:v>8.8228318100864013E-4</c:v>
                </c:pt>
                <c:pt idx="117">
                  <c:v>8.9442717106553917E-4</c:v>
                </c:pt>
                <c:pt idx="118">
                  <c:v>9.0666136470809024E-4</c:v>
                </c:pt>
                <c:pt idx="119">
                  <c:v>9.1898587095586156E-4</c:v>
                </c:pt>
                <c:pt idx="120">
                  <c:v>9.3140079811571477E-4</c:v>
                </c:pt>
                <c:pt idx="121">
                  <c:v>9.4390625378415222E-4</c:v>
                </c:pt>
                <c:pt idx="122">
                  <c:v>9.5650234484963206E-4</c:v>
                </c:pt>
                <c:pt idx="123">
                  <c:v>9.6918917749487564E-4</c:v>
                </c:pt>
                <c:pt idx="124">
                  <c:v>9.8196685719915185E-4</c:v>
                </c:pt>
                <c:pt idx="125">
                  <c:v>9.9483548874055509E-4</c:v>
                </c:pt>
                <c:pt idx="126">
                  <c:v>1.007795176198253E-3</c:v>
                </c:pt>
                <c:pt idx="127">
                  <c:v>1.0208460229547392E-3</c:v>
                </c:pt>
                <c:pt idx="128">
                  <c:v>1.0339881316980472E-3</c:v>
                </c:pt>
                <c:pt idx="129">
                  <c:v>1.047221604423973E-3</c:v>
                </c:pt>
                <c:pt idx="130">
                  <c:v>1.060546542438268E-3</c:v>
                </c:pt>
                <c:pt idx="131">
                  <c:v>1.0739630463588235E-3</c:v>
                </c:pt>
                <c:pt idx="132">
                  <c:v>1.0874712161178456E-3</c:v>
                </c:pt>
                <c:pt idx="133">
                  <c:v>1.101071150964009E-3</c:v>
                </c:pt>
                <c:pt idx="134">
                  <c:v>1.1147629494646023E-3</c:v>
                </c:pt>
                <c:pt idx="135">
                  <c:v>1.1285467095076614E-3</c:v>
                </c:pt>
                <c:pt idx="136">
                  <c:v>1.142422528304094E-3</c:v>
                </c:pt>
                <c:pt idx="137">
                  <c:v>1.1563905023897782E-3</c:v>
                </c:pt>
                <c:pt idx="138">
                  <c:v>1.1704507276276684E-3</c:v>
                </c:pt>
                <c:pt idx="139">
                  <c:v>1.1846032992098771E-3</c:v>
                </c:pt>
                <c:pt idx="140">
                  <c:v>1.1988483116597453E-3</c:v>
                </c:pt>
                <c:pt idx="141">
                  <c:v>1.2131858588339086E-3</c:v>
                </c:pt>
                <c:pt idx="142">
                  <c:v>1.227616033924352E-3</c:v>
                </c:pt>
                <c:pt idx="143">
                  <c:v>1.242138929460444E-3</c:v>
                </c:pt>
                <c:pt idx="144">
                  <c:v>1.2567546373109717E-3</c:v>
                </c:pt>
                <c:pt idx="145">
                  <c:v>1.2714632486861604E-3</c:v>
                </c:pt>
                <c:pt idx="146">
                  <c:v>1.286264854139689E-3</c:v>
                </c:pt>
                <c:pt idx="147">
                  <c:v>1.3011595435706805E-3</c:v>
                </c:pt>
                <c:pt idx="148">
                  <c:v>1.3161474062257034E-3</c:v>
                </c:pt>
                <c:pt idx="149">
                  <c:v>1.3312285307007499E-3</c:v>
                </c:pt>
                <c:pt idx="150">
                  <c:v>1.3464030049432061E-3</c:v>
                </c:pt>
                <c:pt idx="151">
                  <c:v>1.3616709162538167E-3</c:v>
                </c:pt>
                <c:pt idx="152">
                  <c:v>1.3770323512886399E-3</c:v>
                </c:pt>
                <c:pt idx="153">
                  <c:v>1.3924873960609937E-3</c:v>
                </c:pt>
                <c:pt idx="154">
                  <c:v>1.4080361359433925E-3</c:v>
                </c:pt>
                <c:pt idx="155">
                  <c:v>1.4236786556694741E-3</c:v>
                </c:pt>
                <c:pt idx="156">
                  <c:v>1.4394150393359179E-3</c:v>
                </c:pt>
                <c:pt idx="157">
                  <c:v>1.4552453704043628E-3</c:v>
                </c:pt>
                <c:pt idx="158">
                  <c:v>1.4711697317033032E-3</c:v>
                </c:pt>
                <c:pt idx="159">
                  <c:v>1.4871882054299926E-3</c:v>
                </c:pt>
                <c:pt idx="160">
                  <c:v>1.5033008731523214E-3</c:v>
                </c:pt>
                <c:pt idx="161">
                  <c:v>1.5195078158107089E-3</c:v>
                </c:pt>
                <c:pt idx="162">
                  <c:v>1.5358091137199633E-3</c:v>
                </c:pt>
                <c:pt idx="163">
                  <c:v>1.5522048465711558E-3</c:v>
                </c:pt>
                <c:pt idx="164">
                  <c:v>1.5686950934334757E-3</c:v>
                </c:pt>
                <c:pt idx="165">
                  <c:v>1.585279932756074E-3</c:v>
                </c:pt>
                <c:pt idx="166">
                  <c:v>1.6019594423699187E-3</c:v>
                </c:pt>
                <c:pt idx="167">
                  <c:v>1.6187336994896177E-3</c:v>
                </c:pt>
                <c:pt idx="168">
                  <c:v>1.6356027807152547E-3</c:v>
                </c:pt>
                <c:pt idx="169">
                  <c:v>1.652566762034214E-3</c:v>
                </c:pt>
                <c:pt idx="170">
                  <c:v>1.6696257188229871E-3</c:v>
                </c:pt>
                <c:pt idx="171">
                  <c:v>1.6867797258489842E-3</c:v>
                </c:pt>
                <c:pt idx="172">
                  <c:v>1.7040288572723432E-3</c:v>
                </c:pt>
                <c:pt idx="173">
                  <c:v>1.7213731866477103E-3</c:v>
                </c:pt>
                <c:pt idx="174">
                  <c:v>1.7388127869260464E-3</c:v>
                </c:pt>
                <c:pt idx="175">
                  <c:v>1.7563477304563917E-3</c:v>
                </c:pt>
                <c:pt idx="176">
                  <c:v>1.7739780889876539E-3</c:v>
                </c:pt>
                <c:pt idx="177">
                  <c:v>1.7917039336703773E-3</c:v>
                </c:pt>
                <c:pt idx="178">
                  <c:v>1.8095253350584957E-3</c:v>
                </c:pt>
                <c:pt idx="179">
                  <c:v>1.8274423631111023E-3</c:v>
                </c:pt>
                <c:pt idx="180">
                  <c:v>1.8454550871941967E-3</c:v>
                </c:pt>
                <c:pt idx="181">
                  <c:v>1.8635635760824293E-3</c:v>
                </c:pt>
                <c:pt idx="182">
                  <c:v>1.881767897960838E-3</c:v>
                </c:pt>
                <c:pt idx="183">
                  <c:v>1.9000681204265916E-3</c:v>
                </c:pt>
                <c:pt idx="184">
                  <c:v>1.9184643104907058E-3</c:v>
                </c:pt>
                <c:pt idx="185">
                  <c:v>1.9369565345797762E-3</c:v>
                </c:pt>
                <c:pt idx="186">
                  <c:v>1.9555448585376876E-3</c:v>
                </c:pt>
                <c:pt idx="187">
                  <c:v>1.9742293476273289E-3</c:v>
                </c:pt>
                <c:pt idx="188">
                  <c:v>1.9930100665323017E-3</c:v>
                </c:pt>
                <c:pt idx="189">
                  <c:v>2.0118870793586086E-3</c:v>
                </c:pt>
                <c:pt idx="190">
                  <c:v>2.0308604496363618E-3</c:v>
                </c:pt>
                <c:pt idx="191">
                  <c:v>2.0499302403214647E-3</c:v>
                </c:pt>
                <c:pt idx="192">
                  <c:v>2.0690965137972997E-3</c:v>
                </c:pt>
                <c:pt idx="193">
                  <c:v>2.0883593318764002E-3</c:v>
                </c:pt>
                <c:pt idx="194">
                  <c:v>2.1077187558021346E-3</c:v>
                </c:pt>
                <c:pt idx="195">
                  <c:v>2.1271748462503674E-3</c:v>
                </c:pt>
                <c:pt idx="196">
                  <c:v>2.1467276633311242E-3</c:v>
                </c:pt>
                <c:pt idx="197">
                  <c:v>2.1663772665902509E-3</c:v>
                </c:pt>
                <c:pt idx="198">
                  <c:v>2.1861237150110628E-3</c:v>
                </c:pt>
                <c:pt idx="199">
                  <c:v>2.2059670670160022E-3</c:v>
                </c:pt>
                <c:pt idx="200">
                  <c:v>2.2259073804682733E-3</c:v>
                </c:pt>
                <c:pt idx="201">
                  <c:v>2.2459447126734798E-3</c:v>
                </c:pt>
                <c:pt idx="202">
                  <c:v>2.2660791203812695E-3</c:v>
                </c:pt>
                <c:pt idx="203">
                  <c:v>2.2863106597869501E-3</c:v>
                </c:pt>
                <c:pt idx="204">
                  <c:v>2.3066393865331185E-3</c:v>
                </c:pt>
                <c:pt idx="205">
                  <c:v>2.3270653557112822E-3</c:v>
                </c:pt>
                <c:pt idx="206">
                  <c:v>2.3475886218634712E-3</c:v>
                </c:pt>
                <c:pt idx="207">
                  <c:v>2.3682092389838488E-3</c:v>
                </c:pt>
                <c:pt idx="208">
                  <c:v>2.388927260520314E-3</c:v>
                </c:pt>
                <c:pt idx="209">
                  <c:v>2.4097427393761097E-3</c:v>
                </c:pt>
                <c:pt idx="210">
                  <c:v>2.4306557279114125E-3</c:v>
                </c:pt>
                <c:pt idx="211">
                  <c:v>2.4516662779449235E-3</c:v>
                </c:pt>
                <c:pt idx="212">
                  <c:v>2.4727744407554565E-3</c:v>
                </c:pt>
                <c:pt idx="213">
                  <c:v>2.4939802670835283E-3</c:v>
                </c:pt>
                <c:pt idx="214">
                  <c:v>2.5152838071329201E-3</c:v>
                </c:pt>
                <c:pt idx="215">
                  <c:v>2.5366851105722743E-3</c:v>
                </c:pt>
                <c:pt idx="216">
                  <c:v>2.5581842265366443E-3</c:v>
                </c:pt>
                <c:pt idx="217">
                  <c:v>2.5797812036290652E-3</c:v>
                </c:pt>
                <c:pt idx="218">
                  <c:v>2.6014760899221185E-3</c:v>
                </c:pt>
                <c:pt idx="219">
                  <c:v>2.6232689329594838E-3</c:v>
                </c:pt>
                <c:pt idx="220">
                  <c:v>2.6451597797574979E-3</c:v>
                </c:pt>
                <c:pt idx="221">
                  <c:v>2.6671486768066952E-3</c:v>
                </c:pt>
                <c:pt idx="222">
                  <c:v>2.6892356700733565E-3</c:v>
                </c:pt>
                <c:pt idx="223">
                  <c:v>2.7114208050010458E-3</c:v>
                </c:pt>
                <c:pt idx="224">
                  <c:v>2.7337041265121462E-3</c:v>
                </c:pt>
                <c:pt idx="225">
                  <c:v>2.7560856790093909E-3</c:v>
                </c:pt>
                <c:pt idx="226">
                  <c:v>2.7785655063773968E-3</c:v>
                </c:pt>
                <c:pt idx="227">
                  <c:v>2.8011436519841779E-3</c:v>
                </c:pt>
                <c:pt idx="228">
                  <c:v>2.8238201586826702E-3</c:v>
                </c:pt>
                <c:pt idx="229">
                  <c:v>2.8465950688122497E-3</c:v>
                </c:pt>
                <c:pt idx="230">
                  <c:v>2.8694684242002318E-3</c:v>
                </c:pt>
                <c:pt idx="231">
                  <c:v>2.8924402661633934E-3</c:v>
                </c:pt>
                <c:pt idx="232">
                  <c:v>2.9155106355094654E-3</c:v>
                </c:pt>
                <c:pt idx="233">
                  <c:v>2.9386795725386363E-3</c:v>
                </c:pt>
                <c:pt idx="234">
                  <c:v>2.9619471170450537E-3</c:v>
                </c:pt>
                <c:pt idx="235">
                  <c:v>2.9853133083182939E-3</c:v>
                </c:pt>
                <c:pt idx="236">
                  <c:v>3.0087781851448839E-3</c:v>
                </c:pt>
                <c:pt idx="237">
                  <c:v>3.0323417858097446E-3</c:v>
                </c:pt>
                <c:pt idx="238">
                  <c:v>3.0560041480977101E-3</c:v>
                </c:pt>
                <c:pt idx="239">
                  <c:v>3.0797653092949802E-3</c:v>
                </c:pt>
                <c:pt idx="240">
                  <c:v>3.1036253061905907E-3</c:v>
                </c:pt>
                <c:pt idx="241">
                  <c:v>3.1275841750779011E-3</c:v>
                </c:pt>
                <c:pt idx="242">
                  <c:v>3.1516419517560422E-3</c:v>
                </c:pt>
                <c:pt idx="243">
                  <c:v>3.1757986715313801E-3</c:v>
                </c:pt>
                <c:pt idx="244">
                  <c:v>3.2000543692189778E-3</c:v>
                </c:pt>
                <c:pt idx="245">
                  <c:v>3.2244090791440539E-3</c:v>
                </c:pt>
                <c:pt idx="246">
                  <c:v>3.2488628351434157E-3</c:v>
                </c:pt>
                <c:pt idx="247">
                  <c:v>3.2734156705669227E-3</c:v>
                </c:pt>
                <c:pt idx="248">
                  <c:v>3.2980676182789198E-3</c:v>
                </c:pt>
                <c:pt idx="249">
                  <c:v>3.3228187106596752E-3</c:v>
                </c:pt>
                <c:pt idx="250">
                  <c:v>3.3476689796068243E-3</c:v>
                </c:pt>
                <c:pt idx="251">
                  <c:v>3.3726184565367953E-3</c:v>
                </c:pt>
                <c:pt idx="252">
                  <c:v>3.3976671723862377E-3</c:v>
                </c:pt>
                <c:pt idx="253">
                  <c:v>3.4228151576134488E-3</c:v>
                </c:pt>
                <c:pt idx="254">
                  <c:v>3.4480624421997872E-3</c:v>
                </c:pt>
                <c:pt idx="255">
                  <c:v>3.4734090556511107E-3</c:v>
                </c:pt>
                <c:pt idx="256">
                  <c:v>3.498855026999162E-3</c:v>
                </c:pt>
                <c:pt idx="257">
                  <c:v>3.5244003848029994E-3</c:v>
                </c:pt>
                <c:pt idx="258">
                  <c:v>3.5500451571504016E-3</c:v>
                </c:pt>
                <c:pt idx="259">
                  <c:v>3.5757893716592618E-3</c:v>
                </c:pt>
                <c:pt idx="260">
                  <c:v>3.6016330554789963E-3</c:v>
                </c:pt>
                <c:pt idx="261">
                  <c:v>3.6275762352919378E-3</c:v>
                </c:pt>
                <c:pt idx="262">
                  <c:v>3.6536189373147323E-3</c:v>
                </c:pt>
                <c:pt idx="263">
                  <c:v>3.6797611872997245E-3</c:v>
                </c:pt>
                <c:pt idx="264">
                  <c:v>3.7060030105363403E-3</c:v>
                </c:pt>
                <c:pt idx="265">
                  <c:v>3.732344431852479E-3</c:v>
                </c:pt>
                <c:pt idx="266">
                  <c:v>3.7587854756158915E-3</c:v>
                </c:pt>
                <c:pt idx="267">
                  <c:v>3.7853261657355476E-3</c:v>
                </c:pt>
                <c:pt idx="268">
                  <c:v>3.8119665256630231E-3</c:v>
                </c:pt>
                <c:pt idx="269">
                  <c:v>3.8387065783938531E-3</c:v>
                </c:pt>
                <c:pt idx="270">
                  <c:v>3.8655463464689148E-3</c:v>
                </c:pt>
                <c:pt idx="271">
                  <c:v>3.8924858519757705E-3</c:v>
                </c:pt>
                <c:pt idx="272">
                  <c:v>3.9195251165500484E-3</c:v>
                </c:pt>
                <c:pt idx="273">
                  <c:v>3.9466641613767903E-3</c:v>
                </c:pt>
                <c:pt idx="274">
                  <c:v>3.973903007191794E-3</c:v>
                </c:pt>
                <c:pt idx="275">
                  <c:v>4.0012416742829741E-3</c:v>
                </c:pt>
                <c:pt idx="276">
                  <c:v>4.0286801824917151E-3</c:v>
                </c:pt>
                <c:pt idx="277">
                  <c:v>4.0562185512142031E-3</c:v>
                </c:pt>
                <c:pt idx="278">
                  <c:v>4.0838567994027604E-3</c:v>
                </c:pt>
                <c:pt idx="279">
                  <c:v>4.1115949455672023E-3</c:v>
                </c:pt>
                <c:pt idx="280">
                  <c:v>4.1394330077761535E-3</c:v>
                </c:pt>
                <c:pt idx="281">
                  <c:v>4.1673710036583779E-3</c:v>
                </c:pt>
                <c:pt idx="282">
                  <c:v>4.1954089504041238E-3</c:v>
                </c:pt>
                <c:pt idx="283">
                  <c:v>4.2235468647664311E-3</c:v>
                </c:pt>
                <c:pt idx="284">
                  <c:v>4.2517847630624507E-3</c:v>
                </c:pt>
                <c:pt idx="285">
                  <c:v>4.2801226611747806E-3</c:v>
                </c:pt>
                <c:pt idx="286">
                  <c:v>4.3085605745527529E-3</c:v>
                </c:pt>
                <c:pt idx="287">
                  <c:v>4.3370985182137759E-3</c:v>
                </c:pt>
                <c:pt idx="288">
                  <c:v>4.3657365067446092E-3</c:v>
                </c:pt>
                <c:pt idx="289">
                  <c:v>4.3944745543027025E-3</c:v>
                </c:pt>
                <c:pt idx="290">
                  <c:v>4.4233126746174786E-3</c:v>
                </c:pt>
                <c:pt idx="291">
                  <c:v>4.4522508809916256E-3</c:v>
                </c:pt>
                <c:pt idx="292">
                  <c:v>4.4812891863024061E-3</c:v>
                </c:pt>
                <c:pt idx="293">
                  <c:v>4.5104276030029514E-3</c:v>
                </c:pt>
                <c:pt idx="294">
                  <c:v>4.5396661431235455E-3</c:v>
                </c:pt>
                <c:pt idx="295">
                  <c:v>4.5690048182729041E-3</c:v>
                </c:pt>
                <c:pt idx="296">
                  <c:v>4.5984436396394697E-3</c:v>
                </c:pt>
                <c:pt idx="297">
                  <c:v>4.627982617992691E-3</c:v>
                </c:pt>
                <c:pt idx="298">
                  <c:v>4.6576217636842892E-3</c:v>
                </c:pt>
                <c:pt idx="299">
                  <c:v>4.6873610866495557E-3</c:v>
                </c:pt>
                <c:pt idx="300">
                  <c:v>4.7172005964085965E-3</c:v>
                </c:pt>
                <c:pt idx="301">
                  <c:v>4.7471403020676178E-3</c:v>
                </c:pt>
                <c:pt idx="302">
                  <c:v>4.7771802123201873E-3</c:v>
                </c:pt>
                <c:pt idx="303">
                  <c:v>4.8073203354484896E-3</c:v>
                </c:pt>
                <c:pt idx="304">
                  <c:v>4.8375606793246038E-3</c:v>
                </c:pt>
                <c:pt idx="305">
                  <c:v>4.8679012514117317E-3</c:v>
                </c:pt>
                <c:pt idx="306">
                  <c:v>4.8983420587654846E-3</c:v>
                </c:pt>
                <c:pt idx="307">
                  <c:v>4.9288831080351071E-3</c:v>
                </c:pt>
                <c:pt idx="308">
                  <c:v>4.9595244054647372E-3</c:v>
                </c:pt>
                <c:pt idx="309">
                  <c:v>4.9902659568946441E-3</c:v>
                </c:pt>
                <c:pt idx="310">
                  <c:v>5.0211077677624902E-3</c:v>
                </c:pt>
                <c:pt idx="311">
                  <c:v>5.0520498431045301E-3</c:v>
                </c:pt>
                <c:pt idx="312">
                  <c:v>5.0830921875568954E-3</c:v>
                </c:pt>
                <c:pt idx="313">
                  <c:v>5.1142348053567818E-3</c:v>
                </c:pt>
                <c:pt idx="314">
                  <c:v>5.1454777003437178E-3</c:v>
                </c:pt>
                <c:pt idx="315">
                  <c:v>5.1768208759607635E-3</c:v>
                </c:pt>
                <c:pt idx="316">
                  <c:v>5.2082643352557492E-3</c:v>
                </c:pt>
                <c:pt idx="317">
                  <c:v>5.2398080808824929E-3</c:v>
                </c:pt>
                <c:pt idx="318">
                  <c:v>5.2714521151020271E-3</c:v>
                </c:pt>
                <c:pt idx="319">
                  <c:v>5.3031964397838001E-3</c:v>
                </c:pt>
                <c:pt idx="320">
                  <c:v>5.3350410564068961E-3</c:v>
                </c:pt>
                <c:pt idx="321">
                  <c:v>5.3669859660612539E-3</c:v>
                </c:pt>
                <c:pt idx="322">
                  <c:v>5.3990311694488528E-3</c:v>
                </c:pt>
                <c:pt idx="323">
                  <c:v>5.4311766668849468E-3</c:v>
                </c:pt>
                <c:pt idx="324">
                  <c:v>5.4634224582992309E-3</c:v>
                </c:pt>
                <c:pt idx="325">
                  <c:v>5.4957685432370758E-3</c:v>
                </c:pt>
                <c:pt idx="326">
                  <c:v>5.5282149208606976E-3</c:v>
                </c:pt>
                <c:pt idx="327">
                  <c:v>5.5607615899503707E-3</c:v>
                </c:pt>
                <c:pt idx="328">
                  <c:v>5.5934085489055853E-3</c:v>
                </c:pt>
                <c:pt idx="329">
                  <c:v>5.626155795746283E-3</c:v>
                </c:pt>
                <c:pt idx="330">
                  <c:v>5.6590033281140074E-3</c:v>
                </c:pt>
                <c:pt idx="331">
                  <c:v>5.6919511432730876E-3</c:v>
                </c:pt>
                <c:pt idx="332">
                  <c:v>5.7249992381118416E-3</c:v>
                </c:pt>
                <c:pt idx="333">
                  <c:v>5.7581476091437258E-3</c:v>
                </c:pt>
                <c:pt idx="334">
                  <c:v>5.7913962525085218E-3</c:v>
                </c:pt>
                <c:pt idx="335">
                  <c:v>5.8247451639735041E-3</c:v>
                </c:pt>
                <c:pt idx="336">
                  <c:v>5.8581943389346145E-3</c:v>
                </c:pt>
                <c:pt idx="337">
                  <c:v>5.8917437724176252E-3</c:v>
                </c:pt>
                <c:pt idx="338">
                  <c:v>5.9253934590792964E-3</c:v>
                </c:pt>
                <c:pt idx="339">
                  <c:v>5.9591433932085318E-3</c:v>
                </c:pt>
                <c:pt idx="340">
                  <c:v>5.9929935687275662E-3</c:v>
                </c:pt>
                <c:pt idx="341">
                  <c:v>6.0269439791930798E-3</c:v>
                </c:pt>
                <c:pt idx="342">
                  <c:v>6.0609946177973854E-3</c:v>
                </c:pt>
                <c:pt idx="343">
                  <c:v>6.0951454773695403E-3</c:v>
                </c:pt>
                <c:pt idx="344">
                  <c:v>6.1293965503765513E-3</c:v>
                </c:pt>
                <c:pt idx="345">
                  <c:v>6.1637478289244445E-3</c:v>
                </c:pt>
                <c:pt idx="346">
                  <c:v>6.1981993047594587E-3</c:v>
                </c:pt>
                <c:pt idx="347">
                  <c:v>6.2327509692691914E-3</c:v>
                </c:pt>
                <c:pt idx="348">
                  <c:v>6.267402813483685E-3</c:v>
                </c:pt>
                <c:pt idx="349">
                  <c:v>6.3021548280766046E-3</c:v>
                </c:pt>
                <c:pt idx="350">
                  <c:v>6.3370070033663519E-3</c:v>
                </c:pt>
                <c:pt idx="351">
                  <c:v>6.3719593293171993E-3</c:v>
                </c:pt>
                <c:pt idx="352">
                  <c:v>6.4070117955404042E-3</c:v>
                </c:pt>
                <c:pt idx="353">
                  <c:v>6.4421643912953505E-3</c:v>
                </c:pt>
                <c:pt idx="354">
                  <c:v>6.4774171054906536E-3</c:v>
                </c:pt>
                <c:pt idx="355">
                  <c:v>6.5127699266852796E-3</c:v>
                </c:pt>
                <c:pt idx="356">
                  <c:v>6.548222843089673E-3</c:v>
                </c:pt>
                <c:pt idx="357">
                  <c:v>6.5837758425668566E-3</c:v>
                </c:pt>
                <c:pt idx="358">
                  <c:v>6.6194289126335452E-3</c:v>
                </c:pt>
                <c:pt idx="359">
                  <c:v>6.6551820404612515E-3</c:v>
                </c:pt>
                <c:pt idx="360">
                  <c:v>6.691035212877402E-3</c:v>
                </c:pt>
                <c:pt idx="361">
                  <c:v>6.7269884163664367E-3</c:v>
                </c:pt>
                <c:pt idx="362">
                  <c:v>6.7630416370708726E-3</c:v>
                </c:pt>
                <c:pt idx="363">
                  <c:v>3.1099172103665209E-3</c:v>
                </c:pt>
                <c:pt idx="364">
                  <c:v>3.1287478087485363E-3</c:v>
                </c:pt>
                <c:pt idx="365">
                  <c:v>3.147646478971334E-3</c:v>
                </c:pt>
                <c:pt idx="366">
                  <c:v>3.1666132577491419E-3</c:v>
                </c:pt>
                <c:pt idx="367">
                  <c:v>3.1856481814154015E-3</c:v>
                </c:pt>
                <c:pt idx="368">
                  <c:v>3.2047512859238315E-3</c:v>
                </c:pt>
                <c:pt idx="369">
                  <c:v>3.2239226068495469E-3</c:v>
                </c:pt>
                <c:pt idx="370">
                  <c:v>3.2431621793900835E-3</c:v>
                </c:pt>
                <c:pt idx="371">
                  <c:v>3.2624700383665196E-3</c:v>
                </c:pt>
                <c:pt idx="372">
                  <c:v>3.2818462182244829E-3</c:v>
                </c:pt>
                <c:pt idx="373">
                  <c:v>3.3012907530352901E-3</c:v>
                </c:pt>
                <c:pt idx="374">
                  <c:v>3.3208036764969442E-3</c:v>
                </c:pt>
                <c:pt idx="375">
                  <c:v>3.3403850219352396E-3</c:v>
                </c:pt>
                <c:pt idx="376">
                  <c:v>3.3600348223048067E-3</c:v>
                </c:pt>
                <c:pt idx="377">
                  <c:v>3.3797531101901739E-3</c:v>
                </c:pt>
                <c:pt idx="378">
                  <c:v>3.3995399178068167E-3</c:v>
                </c:pt>
                <c:pt idx="379">
                  <c:v>3.4193952770022172E-3</c:v>
                </c:pt>
                <c:pt idx="380">
                  <c:v>3.439319219256907E-3</c:v>
                </c:pt>
                <c:pt idx="381">
                  <c:v>3.4593117756855272E-3</c:v>
                </c:pt>
                <c:pt idx="382">
                  <c:v>3.4793729770378717E-3</c:v>
                </c:pt>
                <c:pt idx="383">
                  <c:v>3.499502853699914E-3</c:v>
                </c:pt>
                <c:pt idx="384">
                  <c:v>3.5197014356948726E-3</c:v>
                </c:pt>
                <c:pt idx="385">
                  <c:v>3.5399687526842583E-3</c:v>
                </c:pt>
                <c:pt idx="386">
                  <c:v>3.5603048339688647E-3</c:v>
                </c:pt>
                <c:pt idx="387">
                  <c:v>3.5807097084898467E-3</c:v>
                </c:pt>
                <c:pt idx="388">
                  <c:v>3.6011834048297539E-3</c:v>
                </c:pt>
                <c:pt idx="389">
                  <c:v>3.6217259512135208E-3</c:v>
                </c:pt>
                <c:pt idx="390">
                  <c:v>3.6423373755095439E-3</c:v>
                </c:pt>
                <c:pt idx="391">
                  <c:v>3.66301770523068E-3</c:v>
                </c:pt>
                <c:pt idx="392">
                  <c:v>3.6837669675352704E-3</c:v>
                </c:pt>
                <c:pt idx="393">
                  <c:v>3.7045851892281798E-3</c:v>
                </c:pt>
                <c:pt idx="394">
                  <c:v>3.7254723967618114E-3</c:v>
                </c:pt>
                <c:pt idx="395">
                  <c:v>3.7464286162370883E-3</c:v>
                </c:pt>
                <c:pt idx="396">
                  <c:v>3.7674538734045328E-3</c:v>
                </c:pt>
                <c:pt idx="397">
                  <c:v>3.7885481936652189E-3</c:v>
                </c:pt>
                <c:pt idx="398">
                  <c:v>3.8097116020718341E-3</c:v>
                </c:pt>
                <c:pt idx="399">
                  <c:v>3.8309441233296462E-3</c:v>
                </c:pt>
                <c:pt idx="400">
                  <c:v>3.8522457817975419E-3</c:v>
                </c:pt>
                <c:pt idx="401">
                  <c:v>3.8736166014889991E-3</c:v>
                </c:pt>
                <c:pt idx="402">
                  <c:v>3.8950566060731245E-3</c:v>
                </c:pt>
                <c:pt idx="403">
                  <c:v>3.9165658188756265E-3</c:v>
                </c:pt>
                <c:pt idx="404">
                  <c:v>3.9381442628798309E-3</c:v>
                </c:pt>
                <c:pt idx="405">
                  <c:v>3.9597919607276587E-3</c:v>
                </c:pt>
                <c:pt idx="406">
                  <c:v>3.9815089347206394E-3</c:v>
                </c:pt>
                <c:pt idx="407">
                  <c:v>4.0032952068208855E-3</c:v>
                </c:pt>
                <c:pt idx="408">
                  <c:v>4.0251507986520897E-3</c:v>
                </c:pt>
                <c:pt idx="409">
                  <c:v>4.047075731500524E-3</c:v>
                </c:pt>
                <c:pt idx="410">
                  <c:v>4.0690700263159895E-3</c:v>
                </c:pt>
                <c:pt idx="411">
                  <c:v>4.0911337037128391E-3</c:v>
                </c:pt>
                <c:pt idx="412">
                  <c:v>4.1132667839709437E-3</c:v>
                </c:pt>
                <c:pt idx="413">
                  <c:v>4.1354692870366576E-3</c:v>
                </c:pt>
                <c:pt idx="414">
                  <c:v>4.1577412325238044E-3</c:v>
                </c:pt>
                <c:pt idx="415">
                  <c:v>4.1800826397146639E-3</c:v>
                </c:pt>
                <c:pt idx="416">
                  <c:v>4.2024935275609288E-3</c:v>
                </c:pt>
                <c:pt idx="417">
                  <c:v>4.2249739146846708E-3</c:v>
                </c:pt>
                <c:pt idx="418">
                  <c:v>4.2475238193793244E-3</c:v>
                </c:pt>
                <c:pt idx="419">
                  <c:v>4.2701432596106556E-3</c:v>
                </c:pt>
                <c:pt idx="420">
                  <c:v>4.2928322530176952E-3</c:v>
                </c:pt>
                <c:pt idx="421">
                  <c:v>4.3155908169137365E-3</c:v>
                </c:pt>
                <c:pt idx="422">
                  <c:v>4.3384189682872682E-3</c:v>
                </c:pt>
                <c:pt idx="423">
                  <c:v>4.3613167238029599E-3</c:v>
                </c:pt>
                <c:pt idx="424">
                  <c:v>4.3842840998025807E-3</c:v>
                </c:pt>
                <c:pt idx="425">
                  <c:v>4.4073211123059879E-3</c:v>
                </c:pt>
                <c:pt idx="426">
                  <c:v>4.4304277770120552E-3</c:v>
                </c:pt>
                <c:pt idx="427">
                  <c:v>4.45360410929963E-3</c:v>
                </c:pt>
                <c:pt idx="428">
                  <c:v>4.4768501242284991E-3</c:v>
                </c:pt>
                <c:pt idx="429">
                  <c:v>4.500165836540281E-3</c:v>
                </c:pt>
                <c:pt idx="430">
                  <c:v>4.5235512606594279E-3</c:v>
                </c:pt>
                <c:pt idx="431">
                  <c:v>4.547006410694136E-3</c:v>
                </c:pt>
                <c:pt idx="432">
                  <c:v>4.5705313004373001E-3</c:v>
                </c:pt>
                <c:pt idx="433">
                  <c:v>4.5941259433674225E-3</c:v>
                </c:pt>
                <c:pt idx="434">
                  <c:v>4.6177903526495728E-3</c:v>
                </c:pt>
                <c:pt idx="435">
                  <c:v>4.6415245411363173E-3</c:v>
                </c:pt>
                <c:pt idx="436">
                  <c:v>4.6653285213686564E-3</c:v>
                </c:pt>
                <c:pt idx="437">
                  <c:v>4.6892023055769118E-3</c:v>
                </c:pt>
                <c:pt idx="438">
                  <c:v>4.7131459056817268E-3</c:v>
                </c:pt>
                <c:pt idx="439">
                  <c:v>4.7371593332949094E-3</c:v>
                </c:pt>
                <c:pt idx="440">
                  <c:v>4.7612425997204302E-3</c:v>
                </c:pt>
                <c:pt idx="441">
                  <c:v>4.7853957159552764E-3</c:v>
                </c:pt>
                <c:pt idx="442">
                  <c:v>4.8096186926904162E-3</c:v>
                </c:pt>
                <c:pt idx="443">
                  <c:v>4.8339115403117014E-3</c:v>
                </c:pt>
                <c:pt idx="444">
                  <c:v>4.8582742689007785E-3</c:v>
                </c:pt>
                <c:pt idx="445">
                  <c:v>4.8827068882360018E-3</c:v>
                </c:pt>
                <c:pt idx="446">
                  <c:v>4.9072094077933495E-3</c:v>
                </c:pt>
                <c:pt idx="447">
                  <c:v>4.9317818367473161E-3</c:v>
                </c:pt>
                <c:pt idx="448">
                  <c:v>4.9564241839718456E-3</c:v>
                </c:pt>
                <c:pt idx="449">
                  <c:v>4.9811364580412236E-3</c:v>
                </c:pt>
                <c:pt idx="450">
                  <c:v>5.0059186672309752E-3</c:v>
                </c:pt>
                <c:pt idx="451">
                  <c:v>5.0307708195187562E-3</c:v>
                </c:pt>
                <c:pt idx="452">
                  <c:v>5.0556929225852665E-3</c:v>
                </c:pt>
                <c:pt idx="453">
                  <c:v>5.0806849838151676E-3</c:v>
                </c:pt>
                <c:pt idx="454">
                  <c:v>5.1057470102979109E-3</c:v>
                </c:pt>
                <c:pt idx="455">
                  <c:v>5.1308790088287265E-3</c:v>
                </c:pt>
                <c:pt idx="456">
                  <c:v>5.1560809859094161E-3</c:v>
                </c:pt>
                <c:pt idx="457">
                  <c:v>5.181352947749308E-3</c:v>
                </c:pt>
                <c:pt idx="458">
                  <c:v>5.2066949002661086E-3</c:v>
                </c:pt>
                <c:pt idx="459">
                  <c:v>5.2321068490868254E-3</c:v>
                </c:pt>
                <c:pt idx="460">
                  <c:v>5.2575887995485911E-3</c:v>
                </c:pt>
                <c:pt idx="461">
                  <c:v>5.283140756699594E-3</c:v>
                </c:pt>
                <c:pt idx="462">
                  <c:v>5.3087627252999675E-3</c:v>
                </c:pt>
                <c:pt idx="463">
                  <c:v>5.3344547098225998E-3</c:v>
                </c:pt>
                <c:pt idx="464">
                  <c:v>5.3602167144540603E-3</c:v>
                </c:pt>
                <c:pt idx="465">
                  <c:v>5.386048743095488E-3</c:v>
                </c:pt>
                <c:pt idx="466">
                  <c:v>5.4119507993634049E-3</c:v>
                </c:pt>
                <c:pt idx="467">
                  <c:v>5.4379228865906425E-3</c:v>
                </c:pt>
                <c:pt idx="468">
                  <c:v>5.4639650078271637E-3</c:v>
                </c:pt>
                <c:pt idx="469">
                  <c:v>5.4900771658409715E-3</c:v>
                </c:pt>
                <c:pt idx="470">
                  <c:v>5.5162593631189341E-3</c:v>
                </c:pt>
                <c:pt idx="471">
                  <c:v>5.5425116018676607E-3</c:v>
                </c:pt>
                <c:pt idx="472">
                  <c:v>5.5688338840143769E-3</c:v>
                </c:pt>
                <c:pt idx="473">
                  <c:v>5.595226211207751E-3</c:v>
                </c:pt>
                <c:pt idx="474">
                  <c:v>5.6216885848187938E-3</c:v>
                </c:pt>
                <c:pt idx="475">
                  <c:v>5.6482210059416588E-3</c:v>
                </c:pt>
                <c:pt idx="476">
                  <c:v>5.6748234753945317E-3</c:v>
                </c:pt>
                <c:pt idx="477">
                  <c:v>5.7014959937204774E-3</c:v>
                </c:pt>
                <c:pt idx="478">
                  <c:v>5.7282385611882721E-3</c:v>
                </c:pt>
                <c:pt idx="479">
                  <c:v>5.7550511777932703E-3</c:v>
                </c:pt>
                <c:pt idx="480">
                  <c:v>5.7819338432582171E-3</c:v>
                </c:pt>
                <c:pt idx="481">
                  <c:v>5.8088865570341472E-3</c:v>
                </c:pt>
                <c:pt idx="482">
                  <c:v>5.835909318301147E-3</c:v>
                </c:pt>
                <c:pt idx="483">
                  <c:v>5.8630021259692688E-3</c:v>
                </c:pt>
                <c:pt idx="484">
                  <c:v>5.8901649786793388E-3</c:v>
                </c:pt>
                <c:pt idx="485">
                  <c:v>5.9173978748037715E-3</c:v>
                </c:pt>
                <c:pt idx="486">
                  <c:v>5.9447008124474121E-3</c:v>
                </c:pt>
                <c:pt idx="487">
                  <c:v>5.9720737894484151E-3</c:v>
                </c:pt>
                <c:pt idx="488">
                  <c:v>5.9995168033790021E-3</c:v>
                </c:pt>
                <c:pt idx="489">
                  <c:v>6.0270298515463444E-3</c:v>
                </c:pt>
                <c:pt idx="490">
                  <c:v>6.0546129309933536E-3</c:v>
                </c:pt>
                <c:pt idx="491">
                  <c:v>6.082266038499525E-3</c:v>
                </c:pt>
                <c:pt idx="492">
                  <c:v>6.1099891705817498E-3</c:v>
                </c:pt>
                <c:pt idx="493">
                  <c:v>6.1377823234951548E-3</c:v>
                </c:pt>
                <c:pt idx="494">
                  <c:v>6.1656454932338955E-3</c:v>
                </c:pt>
                <c:pt idx="495">
                  <c:v>6.1935786755319897E-3</c:v>
                </c:pt>
                <c:pt idx="496">
                  <c:v>6.2215818658641238E-3</c:v>
                </c:pt>
                <c:pt idx="497">
                  <c:v>6.2496550594464623E-3</c:v>
                </c:pt>
                <c:pt idx="498">
                  <c:v>6.2777982512374755E-3</c:v>
                </c:pt>
                <c:pt idx="499">
                  <c:v>6.3060114359387333E-3</c:v>
                </c:pt>
                <c:pt idx="500">
                  <c:v>6.3342946079957343E-3</c:v>
                </c:pt>
                <c:pt idx="501">
                  <c:v>6.362647761598666E-3</c:v>
                </c:pt>
                <c:pt idx="502">
                  <c:v>6.3910708906832819E-3</c:v>
                </c:pt>
                <c:pt idx="503">
                  <c:v>6.4195639889316168E-3</c:v>
                </c:pt>
                <c:pt idx="504">
                  <c:v>6.448127049772847E-3</c:v>
                </c:pt>
                <c:pt idx="505">
                  <c:v>6.4767600663840881E-3</c:v>
                </c:pt>
                <c:pt idx="506">
                  <c:v>6.5054630316911666E-3</c:v>
                </c:pt>
                <c:pt idx="507">
                  <c:v>6.5342359383694206E-3</c:v>
                </c:pt>
                <c:pt idx="508">
                  <c:v>6.5630787788445001E-3</c:v>
                </c:pt>
                <c:pt idx="509">
                  <c:v>6.5919915452931606E-3</c:v>
                </c:pt>
                <c:pt idx="510">
                  <c:v>6.6209742296440346E-3</c:v>
                </c:pt>
                <c:pt idx="511">
                  <c:v>6.6500268235784666E-3</c:v>
                </c:pt>
                <c:pt idx="512">
                  <c:v>6.6791493185312288E-3</c:v>
                </c:pt>
                <c:pt idx="513">
                  <c:v>6.7083417056913669E-3</c:v>
                </c:pt>
                <c:pt idx="514">
                  <c:v>6.7376039760029425E-3</c:v>
                </c:pt>
                <c:pt idx="515">
                  <c:v>6.7669361201658394E-3</c:v>
                </c:pt>
                <c:pt idx="516">
                  <c:v>6.7963381286365414E-3</c:v>
                </c:pt>
                <c:pt idx="517">
                  <c:v>6.8258099916288749E-3</c:v>
                </c:pt>
                <c:pt idx="518">
                  <c:v>6.8553516991148554E-3</c:v>
                </c:pt>
                <c:pt idx="519">
                  <c:v>6.8849632408253666E-3</c:v>
                </c:pt>
                <c:pt idx="520">
                  <c:v>6.9146446062510148E-3</c:v>
                </c:pt>
                <c:pt idx="521">
                  <c:v>6.9443957846428697E-3</c:v>
                </c:pt>
                <c:pt idx="522">
                  <c:v>6.9742167650132273E-3</c:v>
                </c:pt>
                <c:pt idx="523">
                  <c:v>7.0041075361363487E-3</c:v>
                </c:pt>
                <c:pt idx="524">
                  <c:v>7.0340680865493182E-3</c:v>
                </c:pt>
                <c:pt idx="525">
                  <c:v>7.0640984045527043E-3</c:v>
                </c:pt>
                <c:pt idx="526">
                  <c:v>7.0941984782113528E-3</c:v>
                </c:pt>
                <c:pt idx="527">
                  <c:v>7.1243682953552011E-3</c:v>
                </c:pt>
                <c:pt idx="528">
                  <c:v>7.1546078435799527E-3</c:v>
                </c:pt>
                <c:pt idx="529">
                  <c:v>7.1849171102478871E-3</c:v>
                </c:pt>
                <c:pt idx="530">
                  <c:v>7.2152960824886187E-3</c:v>
                </c:pt>
                <c:pt idx="531">
                  <c:v>7.2457447471997996E-3</c:v>
                </c:pt>
                <c:pt idx="532">
                  <c:v>7.2762630910479216E-3</c:v>
                </c:pt>
                <c:pt idx="533">
                  <c:v>7.3068511004690528E-3</c:v>
                </c:pt>
                <c:pt idx="534">
                  <c:v>7.3375087616695846E-3</c:v>
                </c:pt>
                <c:pt idx="535">
                  <c:v>7.3682360606269655E-3</c:v>
                </c:pt>
                <c:pt idx="536">
                  <c:v>7.3990329830904353E-3</c:v>
                </c:pt>
                <c:pt idx="537">
                  <c:v>7.429899514581821E-3</c:v>
                </c:pt>
                <c:pt idx="538">
                  <c:v>7.4608356403962428E-3</c:v>
                </c:pt>
                <c:pt idx="539">
                  <c:v>7.4918413456028267E-3</c:v>
                </c:pt>
                <c:pt idx="540">
                  <c:v>7.5229166150454973E-3</c:v>
                </c:pt>
                <c:pt idx="541">
                  <c:v>7.5540614333436847E-3</c:v>
                </c:pt>
                <c:pt idx="542">
                  <c:v>7.5852757848930428E-3</c:v>
                </c:pt>
                <c:pt idx="543">
                  <c:v>7.6165596538662417E-3</c:v>
                </c:pt>
                <c:pt idx="544">
                  <c:v>7.6479130242136165E-3</c:v>
                </c:pt>
                <c:pt idx="545">
                  <c:v>7.6793358796639769E-3</c:v>
                </c:pt>
                <c:pt idx="546">
                  <c:v>7.7108282037252783E-3</c:v>
                </c:pt>
                <c:pt idx="547">
                  <c:v>7.7423899796853447E-3</c:v>
                </c:pt>
                <c:pt idx="548">
                  <c:v>7.7740211906126662E-3</c:v>
                </c:pt>
                <c:pt idx="549">
                  <c:v>7.8057218193570482E-3</c:v>
                </c:pt>
                <c:pt idx="550">
                  <c:v>7.8374918485503361E-3</c:v>
                </c:pt>
                <c:pt idx="551">
                  <c:v>7.8693312606072062E-3</c:v>
                </c:pt>
                <c:pt idx="552">
                  <c:v>7.9012400377257812E-3</c:v>
                </c:pt>
                <c:pt idx="553">
                  <c:v>7.933218161888439E-3</c:v>
                </c:pt>
                <c:pt idx="554">
                  <c:v>7.9652656148624448E-3</c:v>
                </c:pt>
                <c:pt idx="555">
                  <c:v>7.9973823782007545E-3</c:v>
                </c:pt>
                <c:pt idx="556">
                  <c:v>8.0295684332426457E-3</c:v>
                </c:pt>
                <c:pt idx="557">
                  <c:v>8.061823761114471E-3</c:v>
                </c:pt>
                <c:pt idx="558">
                  <c:v>8.0941483427303534E-3</c:v>
                </c:pt>
                <c:pt idx="559">
                  <c:v>8.1265421587928925E-3</c:v>
                </c:pt>
                <c:pt idx="560">
                  <c:v>8.1590051897938928E-3</c:v>
                </c:pt>
                <c:pt idx="561">
                  <c:v>8.1915374160150215E-3</c:v>
                </c:pt>
                <c:pt idx="562">
                  <c:v>8.2241388175285333E-3</c:v>
                </c:pt>
                <c:pt idx="563">
                  <c:v>8.2568093741979872E-3</c:v>
                </c:pt>
                <c:pt idx="564">
                  <c:v>8.2895490656789382E-3</c:v>
                </c:pt>
                <c:pt idx="565">
                  <c:v>8.3223578714196039E-3</c:v>
                </c:pt>
                <c:pt idx="566">
                  <c:v>8.3552357706616082E-3</c:v>
                </c:pt>
                <c:pt idx="567">
                  <c:v>8.3881827424406256E-3</c:v>
                </c:pt>
                <c:pt idx="568">
                  <c:v>8.4211987655871071E-3</c:v>
                </c:pt>
                <c:pt idx="569">
                  <c:v>8.4542838187269768E-3</c:v>
                </c:pt>
                <c:pt idx="570">
                  <c:v>8.4874378802822677E-3</c:v>
                </c:pt>
                <c:pt idx="571">
                  <c:v>8.5206609284719029E-3</c:v>
                </c:pt>
                <c:pt idx="572">
                  <c:v>8.5539529413122591E-3</c:v>
                </c:pt>
                <c:pt idx="573">
                  <c:v>8.5873138966179822E-3</c:v>
                </c:pt>
                <c:pt idx="574">
                  <c:v>8.6207437720025541E-3</c:v>
                </c:pt>
                <c:pt idx="575">
                  <c:v>8.654242544879065E-3</c:v>
                </c:pt>
                <c:pt idx="576">
                  <c:v>8.6878101924608205E-3</c:v>
                </c:pt>
                <c:pt idx="577">
                  <c:v>8.721446691762072E-3</c:v>
                </c:pt>
                <c:pt idx="578">
                  <c:v>8.7551520195986773E-3</c:v>
                </c:pt>
                <c:pt idx="579">
                  <c:v>8.7889261525887566E-3</c:v>
                </c:pt>
                <c:pt idx="580">
                  <c:v>8.822769067153383E-3</c:v>
                </c:pt>
                <c:pt idx="581">
                  <c:v>8.856680739517276E-3</c:v>
                </c:pt>
                <c:pt idx="582">
                  <c:v>8.8906611457094178E-3</c:v>
                </c:pt>
                <c:pt idx="583">
                  <c:v>8.9247102615637643E-3</c:v>
                </c:pt>
                <c:pt idx="584">
                  <c:v>8.9588280627199042E-3</c:v>
                </c:pt>
                <c:pt idx="585">
                  <c:v>8.9930145246237183E-3</c:v>
                </c:pt>
                <c:pt idx="586">
                  <c:v>9.0272696225280561E-3</c:v>
                </c:pt>
                <c:pt idx="587">
                  <c:v>9.0615933314933863E-3</c:v>
                </c:pt>
                <c:pt idx="588">
                  <c:v>9.0959856263884281E-3</c:v>
                </c:pt>
                <c:pt idx="589">
                  <c:v>9.1304464818908922E-3</c:v>
                </c:pt>
                <c:pt idx="590">
                  <c:v>9.1649758724880615E-3</c:v>
                </c:pt>
                <c:pt idx="591">
                  <c:v>9.1995737724774925E-3</c:v>
                </c:pt>
                <c:pt idx="592">
                  <c:v>9.2342401559676272E-3</c:v>
                </c:pt>
                <c:pt idx="593">
                  <c:v>9.2689749968784905E-3</c:v>
                </c:pt>
                <c:pt idx="594">
                  <c:v>9.3037782689423445E-3</c:v>
                </c:pt>
                <c:pt idx="595">
                  <c:v>9.3386499457042919E-3</c:v>
                </c:pt>
                <c:pt idx="596">
                  <c:v>9.3735900005229474E-3</c:v>
                </c:pt>
                <c:pt idx="597">
                  <c:v>9.4085984065711194E-3</c:v>
                </c:pt>
                <c:pt idx="598">
                  <c:v>9.4436751368363984E-3</c:v>
                </c:pt>
                <c:pt idx="599">
                  <c:v>9.4788201641218504E-3</c:v>
                </c:pt>
                <c:pt idx="600">
                  <c:v>9.5140334610466244E-3</c:v>
                </c:pt>
                <c:pt idx="601">
                  <c:v>9.5493150000466286E-3</c:v>
                </c:pt>
                <c:pt idx="602">
                  <c:v>9.5846647533751328E-3</c:v>
                </c:pt>
                <c:pt idx="603">
                  <c:v>9.6200826931034187E-3</c:v>
                </c:pt>
                <c:pt idx="604">
                  <c:v>9.6555687911214355E-3</c:v>
                </c:pt>
                <c:pt idx="605">
                  <c:v>9.6911230191384454E-3</c:v>
                </c:pt>
                <c:pt idx="606">
                  <c:v>9.7267453486835961E-3</c:v>
                </c:pt>
                <c:pt idx="607">
                  <c:v>9.7624357511065969E-3</c:v>
                </c:pt>
                <c:pt idx="608">
                  <c:v>9.7981941975783908E-3</c:v>
                </c:pt>
                <c:pt idx="609">
                  <c:v>9.8340206590916759E-3</c:v>
                </c:pt>
                <c:pt idx="610">
                  <c:v>9.8699151064616398E-3</c:v>
                </c:pt>
                <c:pt idx="611">
                  <c:v>9.9058775103265089E-3</c:v>
                </c:pt>
                <c:pt idx="612">
                  <c:v>9.9419078411482776E-3</c:v>
                </c:pt>
                <c:pt idx="613">
                  <c:v>9.9780060692131762E-3</c:v>
                </c:pt>
                <c:pt idx="614">
                  <c:v>1.0014172164632415E-2</c:v>
                </c:pt>
                <c:pt idx="615">
                  <c:v>1.0050406097342798E-2</c:v>
                </c:pt>
                <c:pt idx="616">
                  <c:v>1.0086707837107271E-2</c:v>
                </c:pt>
                <c:pt idx="617">
                  <c:v>1.0123077353515622E-2</c:v>
                </c:pt>
                <c:pt idx="618">
                  <c:v>1.0159514615984995E-2</c:v>
                </c:pt>
                <c:pt idx="619">
                  <c:v>1.0196019593760666E-2</c:v>
                </c:pt>
                <c:pt idx="620">
                  <c:v>1.0232592255916472E-2</c:v>
                </c:pt>
                <c:pt idx="621">
                  <c:v>1.0269232571355555E-2</c:v>
                </c:pt>
                <c:pt idx="622">
                  <c:v>1.030594050881092E-2</c:v>
                </c:pt>
                <c:pt idx="623">
                  <c:v>1.0342716036846051E-2</c:v>
                </c:pt>
                <c:pt idx="624">
                  <c:v>1.0379559123855514E-2</c:v>
                </c:pt>
                <c:pt idx="625">
                  <c:v>1.0416469738065598E-2</c:v>
                </c:pt>
                <c:pt idx="626">
                  <c:v>1.0453447847534852E-2</c:v>
                </c:pt>
                <c:pt idx="627">
                  <c:v>1.049049342015477E-2</c:v>
                </c:pt>
                <c:pt idx="628">
                  <c:v>1.0527606423650334E-2</c:v>
                </c:pt>
                <c:pt idx="629">
                  <c:v>1.0564786825580636E-2</c:v>
                </c:pt>
                <c:pt idx="630">
                  <c:v>1.0602034593339459E-2</c:v>
                </c:pt>
                <c:pt idx="631">
                  <c:v>1.0639349694155939E-2</c:v>
                </c:pt>
                <c:pt idx="632">
                  <c:v>1.0676732095095053E-2</c:v>
                </c:pt>
                <c:pt idx="633">
                  <c:v>1.0714181763058321E-2</c:v>
                </c:pt>
                <c:pt idx="634">
                  <c:v>1.0751698664784344E-2</c:v>
                </c:pt>
                <c:pt idx="635">
                  <c:v>1.0789282766849395E-2</c:v>
                </c:pt>
                <c:pt idx="636">
                  <c:v>1.0826934035668036E-2</c:v>
                </c:pt>
                <c:pt idx="637">
                  <c:v>1.0864652437493698E-2</c:v>
                </c:pt>
                <c:pt idx="638">
                  <c:v>1.0902437938419258E-2</c:v>
                </c:pt>
                <c:pt idx="639">
                  <c:v>1.0940290504377616E-2</c:v>
                </c:pt>
                <c:pt idx="640">
                  <c:v>1.0978210101142326E-2</c:v>
                </c:pt>
                <c:pt idx="641">
                  <c:v>1.1016196694328122E-2</c:v>
                </c:pt>
                <c:pt idx="642">
                  <c:v>1.1054250249391599E-2</c:v>
                </c:pt>
                <c:pt idx="643">
                  <c:v>1.109237073163164E-2</c:v>
                </c:pt>
                <c:pt idx="644">
                  <c:v>1.1130558106190127E-2</c:v>
                </c:pt>
                <c:pt idx="645">
                  <c:v>1.1168812338052473E-2</c:v>
                </c:pt>
                <c:pt idx="646">
                  <c:v>1.1207133392048207E-2</c:v>
                </c:pt>
                <c:pt idx="647">
                  <c:v>1.1245521232851538E-2</c:v>
                </c:pt>
                <c:pt idx="648">
                  <c:v>1.1283975824981913E-2</c:v>
                </c:pt>
                <c:pt idx="649">
                  <c:v>1.1322497132804669E-2</c:v>
                </c:pt>
                <c:pt idx="650">
                  <c:v>1.13610851205315E-2</c:v>
                </c:pt>
                <c:pt idx="651">
                  <c:v>1.1399739752221109E-2</c:v>
                </c:pt>
                <c:pt idx="652">
                  <c:v>1.1438460991779727E-2</c:v>
                </c:pt>
                <c:pt idx="653">
                  <c:v>1.1477248802961694E-2</c:v>
                </c:pt>
                <c:pt idx="654">
                  <c:v>1.1516103149370066E-2</c:v>
                </c:pt>
                <c:pt idx="655">
                  <c:v>1.1555023994457117E-2</c:v>
                </c:pt>
                <c:pt idx="656">
                  <c:v>1.159401130152491E-2</c:v>
                </c:pt>
                <c:pt idx="657">
                  <c:v>1.1633065033725956E-2</c:v>
                </c:pt>
                <c:pt idx="658">
                  <c:v>1.1672185154063616E-2</c:v>
                </c:pt>
                <c:pt idx="659">
                  <c:v>1.1711371625392797E-2</c:v>
                </c:pt>
                <c:pt idx="660">
                  <c:v>1.1750624410420461E-2</c:v>
                </c:pt>
                <c:pt idx="661">
                  <c:v>1.1789943471706124E-2</c:v>
                </c:pt>
                <c:pt idx="662">
                  <c:v>1.1829328771662548E-2</c:v>
                </c:pt>
                <c:pt idx="663">
                  <c:v>1.1868780272556145E-2</c:v>
                </c:pt>
                <c:pt idx="664">
                  <c:v>1.1908297936507654E-2</c:v>
                </c:pt>
                <c:pt idx="665">
                  <c:v>1.1947881725492611E-2</c:v>
                </c:pt>
                <c:pt idx="666">
                  <c:v>1.1987531601341929E-2</c:v>
                </c:pt>
                <c:pt idx="667">
                  <c:v>1.2027247525742473E-2</c:v>
                </c:pt>
                <c:pt idx="668">
                  <c:v>1.2067029460237534E-2</c:v>
                </c:pt>
                <c:pt idx="669">
                  <c:v>1.2106877366227469E-2</c:v>
                </c:pt>
                <c:pt idx="670">
                  <c:v>1.2146791204970185E-2</c:v>
                </c:pt>
                <c:pt idx="671">
                  <c:v>1.2186770937581698E-2</c:v>
                </c:pt>
                <c:pt idx="672">
                  <c:v>1.2226816525036684E-2</c:v>
                </c:pt>
                <c:pt idx="673">
                  <c:v>1.2266927928168999E-2</c:v>
                </c:pt>
                <c:pt idx="674">
                  <c:v>1.2307105107672257E-2</c:v>
                </c:pt>
                <c:pt idx="675">
                  <c:v>1.234734802410032E-2</c:v>
                </c:pt>
                <c:pt idx="676">
                  <c:v>1.2387656637867894E-2</c:v>
                </c:pt>
                <c:pt idx="677">
                  <c:v>1.2428030909250994E-2</c:v>
                </c:pt>
                <c:pt idx="678">
                  <c:v>1.2468470798387572E-2</c:v>
                </c:pt>
                <c:pt idx="679">
                  <c:v>1.2508976265277943E-2</c:v>
                </c:pt>
                <c:pt idx="680">
                  <c:v>1.2549547269785376E-2</c:v>
                </c:pt>
                <c:pt idx="681">
                  <c:v>1.2590183771636697E-2</c:v>
                </c:pt>
                <c:pt idx="682">
                  <c:v>1.2630885730422635E-2</c:v>
                </c:pt>
                <c:pt idx="683">
                  <c:v>1.2671653105598528E-2</c:v>
                </c:pt>
                <c:pt idx="684">
                  <c:v>1.2712485856484794E-2</c:v>
                </c:pt>
                <c:pt idx="685">
                  <c:v>1.2753383942267375E-2</c:v>
                </c:pt>
                <c:pt idx="686">
                  <c:v>1.2794347321998393E-2</c:v>
                </c:pt>
                <c:pt idx="687">
                  <c:v>1.2835375954596615E-2</c:v>
                </c:pt>
                <c:pt idx="688">
                  <c:v>1.2876469798847922E-2</c:v>
                </c:pt>
                <c:pt idx="689">
                  <c:v>1.2917628813405939E-2</c:v>
                </c:pt>
                <c:pt idx="690">
                  <c:v>1.2958852956792439E-2</c:v>
                </c:pt>
                <c:pt idx="691">
                  <c:v>1.3000142187397987E-2</c:v>
                </c:pt>
                <c:pt idx="692">
                  <c:v>1.3041496463482349E-2</c:v>
                </c:pt>
                <c:pt idx="693">
                  <c:v>1.3082915743175072E-2</c:v>
                </c:pt>
                <c:pt idx="694">
                  <c:v>1.3124399984475935E-2</c:v>
                </c:pt>
                <c:pt idx="695">
                  <c:v>1.3165949145255568E-2</c:v>
                </c:pt>
                <c:pt idx="696">
                  <c:v>1.3207563183255853E-2</c:v>
                </c:pt>
                <c:pt idx="697">
                  <c:v>1.3249242056090516E-2</c:v>
                </c:pt>
                <c:pt idx="698">
                  <c:v>1.3290985721245567E-2</c:v>
                </c:pt>
                <c:pt idx="699">
                  <c:v>1.3332794136079891E-2</c:v>
                </c:pt>
                <c:pt idx="700">
                  <c:v>1.3374667257825689E-2</c:v>
                </c:pt>
                <c:pt idx="701">
                  <c:v>1.3416605043589007E-2</c:v>
                </c:pt>
                <c:pt idx="702">
                  <c:v>1.3458607450350239E-2</c:v>
                </c:pt>
                <c:pt idx="703">
                  <c:v>1.3500674434964664E-2</c:v>
                </c:pt>
                <c:pt idx="704">
                  <c:v>1.3542805954162884E-2</c:v>
                </c:pt>
                <c:pt idx="705">
                  <c:v>1.3585001964551357E-2</c:v>
                </c:pt>
                <c:pt idx="706">
                  <c:v>1.3627262422612934E-2</c:v>
                </c:pt>
                <c:pt idx="707">
                  <c:v>1.3669587284707298E-2</c:v>
                </c:pt>
                <c:pt idx="708">
                  <c:v>1.3711976507071511E-2</c:v>
                </c:pt>
                <c:pt idx="709">
                  <c:v>1.3754430045820427E-2</c:v>
                </c:pt>
                <c:pt idx="710">
                  <c:v>1.3796947856947359E-2</c:v>
                </c:pt>
                <c:pt idx="711">
                  <c:v>1.3839529896324363E-2</c:v>
                </c:pt>
                <c:pt idx="712">
                  <c:v>1.3882176119702877E-2</c:v>
                </c:pt>
                <c:pt idx="713">
                  <c:v>1.392488648271417E-2</c:v>
                </c:pt>
                <c:pt idx="714">
                  <c:v>1.3967660940869811E-2</c:v>
                </c:pt>
                <c:pt idx="715">
                  <c:v>1.4010499449562182E-2</c:v>
                </c:pt>
                <c:pt idx="716">
                  <c:v>1.4053401964064969E-2</c:v>
                </c:pt>
                <c:pt idx="717">
                  <c:v>1.4096368439533651E-2</c:v>
                </c:pt>
                <c:pt idx="718">
                  <c:v>1.4139398831005958E-2</c:v>
                </c:pt>
                <c:pt idx="719">
                  <c:v>1.41824930934024E-2</c:v>
                </c:pt>
                <c:pt idx="720">
                  <c:v>1.4225651181526687E-2</c:v>
                </c:pt>
                <c:pt idx="721">
                  <c:v>1.4268873050066305E-2</c:v>
                </c:pt>
                <c:pt idx="722">
                  <c:v>1.4312158653592899E-2</c:v>
                </c:pt>
                <c:pt idx="723">
                  <c:v>1.435550794656283E-2</c:v>
                </c:pt>
                <c:pt idx="724">
                  <c:v>1.439892088331759E-2</c:v>
                </c:pt>
                <c:pt idx="725">
                  <c:v>1.4442397418084299E-2</c:v>
                </c:pt>
                <c:pt idx="726">
                  <c:v>1.4485937504976272E-2</c:v>
                </c:pt>
                <c:pt idx="727">
                  <c:v>1.4529541097993337E-2</c:v>
                </c:pt>
                <c:pt idx="728">
                  <c:v>1.4573208151022437E-2</c:v>
                </c:pt>
                <c:pt idx="729">
                  <c:v>1.461693861783802E-2</c:v>
                </c:pt>
                <c:pt idx="730">
                  <c:v>1.4660732452102573E-2</c:v>
                </c:pt>
                <c:pt idx="731">
                  <c:v>1.4704589607367055E-2</c:v>
                </c:pt>
                <c:pt idx="732">
                  <c:v>1.4748510037071364E-2</c:v>
                </c:pt>
                <c:pt idx="733">
                  <c:v>1.4792493694544854E-2</c:v>
                </c:pt>
                <c:pt idx="734">
                  <c:v>1.4836540533006747E-2</c:v>
                </c:pt>
                <c:pt idx="735">
                  <c:v>1.488065050556662E-2</c:v>
                </c:pt>
                <c:pt idx="736">
                  <c:v>1.4924823565224885E-2</c:v>
                </c:pt>
                <c:pt idx="737">
                  <c:v>1.4969059664873219E-2</c:v>
                </c:pt>
                <c:pt idx="738">
                  <c:v>1.5013358757295051E-2</c:v>
                </c:pt>
                <c:pt idx="739">
                  <c:v>1.5057720795166036E-2</c:v>
                </c:pt>
                <c:pt idx="740">
                  <c:v>1.5102145731054485E-2</c:v>
                </c:pt>
                <c:pt idx="741">
                  <c:v>1.5146633517421853E-2</c:v>
                </c:pt>
                <c:pt idx="742">
                  <c:v>1.5191184106623165E-2</c:v>
                </c:pt>
                <c:pt idx="743">
                  <c:v>1.523579745090751E-2</c:v>
                </c:pt>
                <c:pt idx="744">
                  <c:v>1.5280473502418457E-2</c:v>
                </c:pt>
                <c:pt idx="745">
                  <c:v>1.532521221319455E-2</c:v>
                </c:pt>
                <c:pt idx="746">
                  <c:v>1.5370013535169752E-2</c:v>
                </c:pt>
                <c:pt idx="747">
                  <c:v>1.5414877420173877E-2</c:v>
                </c:pt>
                <c:pt idx="748">
                  <c:v>1.5459803819933041E-2</c:v>
                </c:pt>
                <c:pt idx="749">
                  <c:v>1.5504792686070164E-2</c:v>
                </c:pt>
                <c:pt idx="750">
                  <c:v>1.5549843970105332E-2</c:v>
                </c:pt>
                <c:pt idx="751">
                  <c:v>1.5594957623456361E-2</c:v>
                </c:pt>
                <c:pt idx="752">
                  <c:v>1.5640133597439109E-2</c:v>
                </c:pt>
                <c:pt idx="753">
                  <c:v>1.5685371843268028E-2</c:v>
                </c:pt>
                <c:pt idx="754">
                  <c:v>1.5730672312056597E-2</c:v>
                </c:pt>
                <c:pt idx="755">
                  <c:v>1.5776034954817681E-2</c:v>
                </c:pt>
                <c:pt idx="756">
                  <c:v>1.5821459722464109E-2</c:v>
                </c:pt>
                <c:pt idx="757">
                  <c:v>1.5866946565808983E-2</c:v>
                </c:pt>
                <c:pt idx="758">
                  <c:v>1.5912495435566176E-2</c:v>
                </c:pt>
                <c:pt idx="759">
                  <c:v>1.5958106282350847E-2</c:v>
                </c:pt>
                <c:pt idx="760">
                  <c:v>1.6003779056679719E-2</c:v>
                </c:pt>
                <c:pt idx="761">
                  <c:v>1.6049513708971647E-2</c:v>
                </c:pt>
                <c:pt idx="762">
                  <c:v>1.6095310189548014E-2</c:v>
                </c:pt>
                <c:pt idx="763">
                  <c:v>1.6141168448633166E-2</c:v>
                </c:pt>
                <c:pt idx="764">
                  <c:v>1.6187088436354795E-2</c:v>
                </c:pt>
                <c:pt idx="765">
                  <c:v>1.6233070102744482E-2</c:v>
                </c:pt>
                <c:pt idx="766">
                  <c:v>1.6279113397738059E-2</c:v>
                </c:pt>
                <c:pt idx="767">
                  <c:v>1.6325218271176029E-2</c:v>
                </c:pt>
                <c:pt idx="768">
                  <c:v>1.637138467280402E-2</c:v>
                </c:pt>
                <c:pt idx="769">
                  <c:v>1.6417612552273184E-2</c:v>
                </c:pt>
                <c:pt idx="770">
                  <c:v>1.6463901859140741E-2</c:v>
                </c:pt>
                <c:pt idx="771">
                  <c:v>1.6510252542870234E-2</c:v>
                </c:pt>
                <c:pt idx="772">
                  <c:v>1.6556664552832057E-2</c:v>
                </c:pt>
                <c:pt idx="773">
                  <c:v>1.660313783830384E-2</c:v>
                </c:pt>
                <c:pt idx="774">
                  <c:v>1.6649672348470968E-2</c:v>
                </c:pt>
                <c:pt idx="775">
                  <c:v>1.6696268032426822E-2</c:v>
                </c:pt>
                <c:pt idx="776">
                  <c:v>1.6742924839173411E-2</c:v>
                </c:pt>
                <c:pt idx="777">
                  <c:v>1.6789642717621595E-2</c:v>
                </c:pt>
                <c:pt idx="778">
                  <c:v>1.6836421616591692E-2</c:v>
                </c:pt>
                <c:pt idx="779">
                  <c:v>1.6883261484813703E-2</c:v>
                </c:pt>
                <c:pt idx="780">
                  <c:v>1.6930162270927904E-2</c:v>
                </c:pt>
                <c:pt idx="781">
                  <c:v>1.6977123923485164E-2</c:v>
                </c:pt>
                <c:pt idx="782">
                  <c:v>1.7024146390947372E-2</c:v>
                </c:pt>
                <c:pt idx="783">
                  <c:v>1.7071229621687879E-2</c:v>
                </c:pt>
                <c:pt idx="784">
                  <c:v>1.7118373563991842E-2</c:v>
                </c:pt>
                <c:pt idx="785">
                  <c:v>1.7165578166056784E-2</c:v>
                </c:pt>
                <c:pt idx="786">
                  <c:v>1.7212843375992878E-2</c:v>
                </c:pt>
                <c:pt idx="787">
                  <c:v>1.7260169141823323E-2</c:v>
                </c:pt>
                <c:pt idx="788">
                  <c:v>1.73075554114849E-2</c:v>
                </c:pt>
                <c:pt idx="789">
                  <c:v>1.7355002132828253E-2</c:v>
                </c:pt>
                <c:pt idx="790">
                  <c:v>1.7402509253618359E-2</c:v>
                </c:pt>
                <c:pt idx="791">
                  <c:v>1.7450076721534948E-2</c:v>
                </c:pt>
                <c:pt idx="792">
                  <c:v>1.7497704484172805E-2</c:v>
                </c:pt>
                <c:pt idx="793">
                  <c:v>1.7545392489042338E-2</c:v>
                </c:pt>
                <c:pt idx="794">
                  <c:v>1.7593140683569802E-2</c:v>
                </c:pt>
                <c:pt idx="795">
                  <c:v>1.7640949015097881E-2</c:v>
                </c:pt>
                <c:pt idx="796">
                  <c:v>1.7688817430885882E-2</c:v>
                </c:pt>
                <c:pt idx="797">
                  <c:v>1.7736745878110392E-2</c:v>
                </c:pt>
                <c:pt idx="798">
                  <c:v>1.7784734303865415E-2</c:v>
                </c:pt>
                <c:pt idx="799">
                  <c:v>1.783278265516295E-2</c:v>
                </c:pt>
                <c:pt idx="800">
                  <c:v>1.7880890878933322E-2</c:v>
                </c:pt>
                <c:pt idx="801">
                  <c:v>1.7929058922025568E-2</c:v>
                </c:pt>
                <c:pt idx="802">
                  <c:v>1.7977286731207857E-2</c:v>
                </c:pt>
                <c:pt idx="803">
                  <c:v>1.8025574253167902E-2</c:v>
                </c:pt>
                <c:pt idx="804">
                  <c:v>1.8073921434513272E-2</c:v>
                </c:pt>
                <c:pt idx="805">
                  <c:v>1.8122328221771938E-2</c:v>
                </c:pt>
                <c:pt idx="806">
                  <c:v>1.8170794561392426E-2</c:v>
                </c:pt>
                <c:pt idx="807">
                  <c:v>1.8219320399744429E-2</c:v>
                </c:pt>
                <c:pt idx="808">
                  <c:v>1.8267905683119152E-2</c:v>
                </c:pt>
                <c:pt idx="809">
                  <c:v>1.831655035772959E-2</c:v>
                </c:pt>
                <c:pt idx="810">
                  <c:v>1.8365254369711016E-2</c:v>
                </c:pt>
                <c:pt idx="811">
                  <c:v>1.8414017665121327E-2</c:v>
                </c:pt>
                <c:pt idx="812">
                  <c:v>1.846284018994146E-2</c:v>
                </c:pt>
                <c:pt idx="813">
                  <c:v>1.8511721890075748E-2</c:v>
                </c:pt>
                <c:pt idx="814">
                  <c:v>1.8560662711352323E-2</c:v>
                </c:pt>
                <c:pt idx="815">
                  <c:v>1.8609662599523413E-2</c:v>
                </c:pt>
                <c:pt idx="816">
                  <c:v>1.8658721500265932E-2</c:v>
                </c:pt>
                <c:pt idx="817">
                  <c:v>1.8707839359181595E-2</c:v>
                </c:pt>
                <c:pt idx="818">
                  <c:v>1.8757016121797549E-2</c:v>
                </c:pt>
                <c:pt idx="819">
                  <c:v>1.880625173356654E-2</c:v>
                </c:pt>
                <c:pt idx="820">
                  <c:v>1.8855546139867393E-2</c:v>
                </c:pt>
                <c:pt idx="821">
                  <c:v>1.890489928600542E-2</c:v>
                </c:pt>
                <c:pt idx="822">
                  <c:v>1.8954311117212738E-2</c:v>
                </c:pt>
                <c:pt idx="823">
                  <c:v>1.9003781578648637E-2</c:v>
                </c:pt>
                <c:pt idx="824">
                  <c:v>1.9053310615399999E-2</c:v>
                </c:pt>
                <c:pt idx="825">
                  <c:v>1.9102898172481595E-2</c:v>
                </c:pt>
                <c:pt idx="826">
                  <c:v>1.915254419483663E-2</c:v>
                </c:pt>
                <c:pt idx="827">
                  <c:v>1.9202248627336858E-2</c:v>
                </c:pt>
                <c:pt idx="828">
                  <c:v>1.9252011414783134E-2</c:v>
                </c:pt>
                <c:pt idx="829">
                  <c:v>1.9301832501905789E-2</c:v>
                </c:pt>
                <c:pt idx="830">
                  <c:v>1.9351711833364867E-2</c:v>
                </c:pt>
                <c:pt idx="831">
                  <c:v>1.9401649353750626E-2</c:v>
                </c:pt>
                <c:pt idx="832">
                  <c:v>1.9451645007583836E-2</c:v>
                </c:pt>
                <c:pt idx="833">
                  <c:v>1.950169873931611E-2</c:v>
                </c:pt>
                <c:pt idx="834">
                  <c:v>1.9551810493330386E-2</c:v>
                </c:pt>
                <c:pt idx="835">
                  <c:v>1.9601980213941165E-2</c:v>
                </c:pt>
                <c:pt idx="836">
                  <c:v>1.9652207845394964E-2</c:v>
                </c:pt>
                <c:pt idx="837">
                  <c:v>1.9702493331870605E-2</c:v>
                </c:pt>
                <c:pt idx="838">
                  <c:v>1.9752836617479671E-2</c:v>
                </c:pt>
                <c:pt idx="839">
                  <c:v>1.9803237646266719E-2</c:v>
                </c:pt>
                <c:pt idx="840">
                  <c:v>1.9853696362209822E-2</c:v>
                </c:pt>
                <c:pt idx="841">
                  <c:v>1.9904212709220766E-2</c:v>
                </c:pt>
                <c:pt idx="842">
                  <c:v>1.9954786631145482E-2</c:v>
                </c:pt>
                <c:pt idx="843">
                  <c:v>2.0005418071764428E-2</c:v>
                </c:pt>
                <c:pt idx="844">
                  <c:v>2.0056106974792893E-2</c:v>
                </c:pt>
                <c:pt idx="845">
                  <c:v>2.0106853283881301E-2</c:v>
                </c:pt>
                <c:pt idx="846">
                  <c:v>2.0157656942615728E-2</c:v>
                </c:pt>
                <c:pt idx="847">
                  <c:v>2.0208517894518104E-2</c:v>
                </c:pt>
                <c:pt idx="848">
                  <c:v>2.0259436083046645E-2</c:v>
                </c:pt>
                <c:pt idx="849">
                  <c:v>2.0310411451596139E-2</c:v>
                </c:pt>
                <c:pt idx="850">
                  <c:v>2.0361443943498366E-2</c:v>
                </c:pt>
                <c:pt idx="851">
                  <c:v>2.0412533502022396E-2</c:v>
                </c:pt>
                <c:pt idx="852">
                  <c:v>2.0463680070374943E-2</c:v>
                </c:pt>
                <c:pt idx="853">
                  <c:v>2.0514883591700749E-2</c:v>
                </c:pt>
                <c:pt idx="854">
                  <c:v>2.056614400908292E-2</c:v>
                </c:pt>
                <c:pt idx="855">
                  <c:v>2.0617461265543199E-2</c:v>
                </c:pt>
                <c:pt idx="856">
                  <c:v>2.0668835304042395E-2</c:v>
                </c:pt>
                <c:pt idx="857">
                  <c:v>2.0720266067480685E-2</c:v>
                </c:pt>
                <c:pt idx="858">
                  <c:v>2.0771753498698052E-2</c:v>
                </c:pt>
                <c:pt idx="859">
                  <c:v>2.0823297540474409E-2</c:v>
                </c:pt>
                <c:pt idx="860">
                  <c:v>2.0874898135530173E-2</c:v>
                </c:pt>
                <c:pt idx="861">
                  <c:v>2.0926555226526502E-2</c:v>
                </c:pt>
                <c:pt idx="862">
                  <c:v>2.0978268756065576E-2</c:v>
                </c:pt>
                <c:pt idx="863">
                  <c:v>2.103003866669104E-2</c:v>
                </c:pt>
                <c:pt idx="864">
                  <c:v>2.1081864900888342E-2</c:v>
                </c:pt>
                <c:pt idx="865">
                  <c:v>2.1133747401084948E-2</c:v>
                </c:pt>
                <c:pt idx="866">
                  <c:v>2.1185686109650801E-2</c:v>
                </c:pt>
                <c:pt idx="867">
                  <c:v>2.1237680968898626E-2</c:v>
                </c:pt>
                <c:pt idx="868">
                  <c:v>2.1289731921084215E-2</c:v>
                </c:pt>
                <c:pt idx="869">
                  <c:v>2.1341838908406827E-2</c:v>
                </c:pt>
                <c:pt idx="870">
                  <c:v>2.1394001873009428E-2</c:v>
                </c:pt>
                <c:pt idx="871">
                  <c:v>2.1446220756979131E-2</c:v>
                </c:pt>
                <c:pt idx="872">
                  <c:v>2.14984955023475E-2</c:v>
                </c:pt>
                <c:pt idx="873">
                  <c:v>2.1550826051090793E-2</c:v>
                </c:pt>
                <c:pt idx="874">
                  <c:v>2.1603212345130435E-2</c:v>
                </c:pt>
                <c:pt idx="875">
                  <c:v>2.1655654326333179E-2</c:v>
                </c:pt>
                <c:pt idx="876">
                  <c:v>2.1708151936511585E-2</c:v>
                </c:pt>
                <c:pt idx="877">
                  <c:v>2.1760705117424253E-2</c:v>
                </c:pt>
                <c:pt idx="878">
                  <c:v>2.1813313810776142E-2</c:v>
                </c:pt>
                <c:pt idx="879">
                  <c:v>2.1865977958218989E-2</c:v>
                </c:pt>
                <c:pt idx="880">
                  <c:v>2.1918697501351558E-2</c:v>
                </c:pt>
                <c:pt idx="881">
                  <c:v>2.1971472381719957E-2</c:v>
                </c:pt>
                <c:pt idx="882">
                  <c:v>2.2024302540817983E-2</c:v>
                </c:pt>
                <c:pt idx="883">
                  <c:v>2.2077187920087435E-2</c:v>
                </c:pt>
                <c:pt idx="884">
                  <c:v>2.2130128460918459E-2</c:v>
                </c:pt>
                <c:pt idx="885">
                  <c:v>2.2183124104649867E-2</c:v>
                </c:pt>
                <c:pt idx="886">
                  <c:v>2.2236174792569351E-2</c:v>
                </c:pt>
                <c:pt idx="887">
                  <c:v>2.2289280465913965E-2</c:v>
                </c:pt>
                <c:pt idx="888">
                  <c:v>2.2342441065870342E-2</c:v>
                </c:pt>
                <c:pt idx="889">
                  <c:v>2.2395656533575031E-2</c:v>
                </c:pt>
                <c:pt idx="890">
                  <c:v>2.2448926810114799E-2</c:v>
                </c:pt>
                <c:pt idx="891">
                  <c:v>2.2502251836526942E-2</c:v>
                </c:pt>
                <c:pt idx="892">
                  <c:v>2.2555631553799683E-2</c:v>
                </c:pt>
                <c:pt idx="893">
                  <c:v>2.2609065902872316E-2</c:v>
                </c:pt>
                <c:pt idx="894">
                  <c:v>2.2662554824635726E-2</c:v>
                </c:pt>
                <c:pt idx="895">
                  <c:v>2.27160982599325E-2</c:v>
                </c:pt>
                <c:pt idx="896">
                  <c:v>2.27696961495574E-2</c:v>
                </c:pt>
                <c:pt idx="897">
                  <c:v>2.2823348434257564E-2</c:v>
                </c:pt>
                <c:pt idx="898">
                  <c:v>2.2877055054732861E-2</c:v>
                </c:pt>
                <c:pt idx="899">
                  <c:v>2.2930815951636166E-2</c:v>
                </c:pt>
                <c:pt idx="900">
                  <c:v>2.2984631065573757E-2</c:v>
                </c:pt>
                <c:pt idx="901">
                  <c:v>2.3038500337105486E-2</c:v>
                </c:pt>
                <c:pt idx="902">
                  <c:v>2.3092423706745194E-2</c:v>
                </c:pt>
                <c:pt idx="903">
                  <c:v>2.3146401114960958E-2</c:v>
                </c:pt>
                <c:pt idx="904">
                  <c:v>2.3200432502175447E-2</c:v>
                </c:pt>
                <c:pt idx="905">
                  <c:v>2.325451780876614E-2</c:v>
                </c:pt>
                <c:pt idx="906">
                  <c:v>2.3308656975065734E-2</c:v>
                </c:pt>
                <c:pt idx="907">
                  <c:v>2.3362849941362323E-2</c:v>
                </c:pt>
                <c:pt idx="908">
                  <c:v>2.3417096647899812E-2</c:v>
                </c:pt>
                <c:pt idx="909">
                  <c:v>2.3471397034878178E-2</c:v>
                </c:pt>
                <c:pt idx="910">
                  <c:v>2.3525751042453785E-2</c:v>
                </c:pt>
                <c:pt idx="911">
                  <c:v>2.3580158610739536E-2</c:v>
                </c:pt>
                <c:pt idx="912">
                  <c:v>2.3634619679805433E-2</c:v>
                </c:pt>
                <c:pt idx="913">
                  <c:v>2.36891341896787E-2</c:v>
                </c:pt>
                <c:pt idx="914">
                  <c:v>2.374370208034407E-2</c:v>
                </c:pt>
                <c:pt idx="915">
                  <c:v>2.3798323291744149E-2</c:v>
                </c:pt>
                <c:pt idx="916">
                  <c:v>2.3852997763779655E-2</c:v>
                </c:pt>
                <c:pt idx="917">
                  <c:v>2.3907725436309851E-2</c:v>
                </c:pt>
                <c:pt idx="918">
                  <c:v>2.3962506249152572E-2</c:v>
                </c:pt>
                <c:pt idx="919">
                  <c:v>2.4017340142084828E-2</c:v>
                </c:pt>
                <c:pt idx="920">
                  <c:v>2.4072227054842788E-2</c:v>
                </c:pt>
                <c:pt idx="921">
                  <c:v>2.4127166927122325E-2</c:v>
                </c:pt>
                <c:pt idx="922">
                  <c:v>2.4182159698579189E-2</c:v>
                </c:pt>
                <c:pt idx="923">
                  <c:v>2.4237205308829283E-2</c:v>
                </c:pt>
                <c:pt idx="924">
                  <c:v>2.4292303697448989E-2</c:v>
                </c:pt>
                <c:pt idx="925">
                  <c:v>2.4347454803975474E-2</c:v>
                </c:pt>
                <c:pt idx="926">
                  <c:v>2.440265856790691E-2</c:v>
                </c:pt>
                <c:pt idx="927">
                  <c:v>2.4457914928702792E-2</c:v>
                </c:pt>
                <c:pt idx="928">
                  <c:v>2.4513223825784292E-2</c:v>
                </c:pt>
                <c:pt idx="929">
                  <c:v>2.456858519853437E-2</c:v>
                </c:pt>
                <c:pt idx="930">
                  <c:v>2.4623998986298291E-2</c:v>
                </c:pt>
                <c:pt idx="931">
                  <c:v>2.4679465128383701E-2</c:v>
                </c:pt>
                <c:pt idx="932">
                  <c:v>2.4734983564060991E-2</c:v>
                </c:pt>
                <c:pt idx="933">
                  <c:v>2.4790554232563631E-2</c:v>
                </c:pt>
                <c:pt idx="934">
                  <c:v>2.4846177073088362E-2</c:v>
                </c:pt>
                <c:pt idx="935">
                  <c:v>2.4901852024795529E-2</c:v>
                </c:pt>
                <c:pt idx="936">
                  <c:v>2.4957579026809344E-2</c:v>
                </c:pt>
                <c:pt idx="937">
                  <c:v>2.5013358018218145E-2</c:v>
                </c:pt>
                <c:pt idx="938">
                  <c:v>2.506918893807468E-2</c:v>
                </c:pt>
                <c:pt idx="939">
                  <c:v>2.512507172539646E-2</c:v>
                </c:pt>
                <c:pt idx="940">
                  <c:v>2.5181006319165904E-2</c:v>
                </c:pt>
                <c:pt idx="941">
                  <c:v>2.5236992658330723E-2</c:v>
                </c:pt>
                <c:pt idx="942">
                  <c:v>2.5293030681804135E-2</c:v>
                </c:pt>
                <c:pt idx="943">
                  <c:v>2.5349120328465136E-2</c:v>
                </c:pt>
                <c:pt idx="944">
                  <c:v>2.5405261537158826E-2</c:v>
                </c:pt>
                <c:pt idx="945">
                  <c:v>2.5461454246696658E-2</c:v>
                </c:pt>
                <c:pt idx="946">
                  <c:v>2.5517698395856672E-2</c:v>
                </c:pt>
                <c:pt idx="947">
                  <c:v>2.5573993923383807E-2</c:v>
                </c:pt>
                <c:pt idx="948">
                  <c:v>2.5630340767990145E-2</c:v>
                </c:pt>
                <c:pt idx="949">
                  <c:v>2.5686738868355239E-2</c:v>
                </c:pt>
                <c:pt idx="950">
                  <c:v>2.5743188163126245E-2</c:v>
                </c:pt>
                <c:pt idx="951">
                  <c:v>2.5799688590918388E-2</c:v>
                </c:pt>
                <c:pt idx="952">
                  <c:v>2.5856240090315074E-2</c:v>
                </c:pt>
                <c:pt idx="953">
                  <c:v>2.5912842599868157E-2</c:v>
                </c:pt>
                <c:pt idx="954">
                  <c:v>2.596949605809834E-2</c:v>
                </c:pt>
                <c:pt idx="955">
                  <c:v>2.6026200403495323E-2</c:v>
                </c:pt>
                <c:pt idx="956">
                  <c:v>2.6082955574518035E-2</c:v>
                </c:pt>
                <c:pt idx="957">
                  <c:v>2.6139761509595089E-2</c:v>
                </c:pt>
                <c:pt idx="958">
                  <c:v>2.61966181471248E-2</c:v>
                </c:pt>
                <c:pt idx="959">
                  <c:v>2.6253525425475589E-2</c:v>
                </c:pt>
                <c:pt idx="960">
                  <c:v>2.6310483282986231E-2</c:v>
                </c:pt>
                <c:pt idx="961">
                  <c:v>2.6367491657966164E-2</c:v>
                </c:pt>
                <c:pt idx="962">
                  <c:v>2.6424550488695551E-2</c:v>
                </c:pt>
                <c:pt idx="963">
                  <c:v>2.6481659713425806E-2</c:v>
                </c:pt>
                <c:pt idx="964">
                  <c:v>2.6538819270379658E-2</c:v>
                </c:pt>
                <c:pt idx="965">
                  <c:v>2.6596029097751484E-2</c:v>
                </c:pt>
                <c:pt idx="966">
                  <c:v>2.6653289133707559E-2</c:v>
                </c:pt>
                <c:pt idx="967">
                  <c:v>2.6710599316386308E-2</c:v>
                </c:pt>
                <c:pt idx="968">
                  <c:v>2.6767959583898576E-2</c:v>
                </c:pt>
                <c:pt idx="969">
                  <c:v>2.6825369874327893E-2</c:v>
                </c:pt>
                <c:pt idx="970">
                  <c:v>2.6882830125730613E-2</c:v>
                </c:pt>
                <c:pt idx="971">
                  <c:v>2.694034027613634E-2</c:v>
                </c:pt>
                <c:pt idx="972">
                  <c:v>2.6997900263548088E-2</c:v>
                </c:pt>
                <c:pt idx="973">
                  <c:v>2.7055510025942569E-2</c:v>
                </c:pt>
                <c:pt idx="974">
                  <c:v>2.7113169501270365E-2</c:v>
                </c:pt>
                <c:pt idx="975">
                  <c:v>2.7170878627456291E-2</c:v>
                </c:pt>
                <c:pt idx="976">
                  <c:v>2.7228637342399543E-2</c:v>
                </c:pt>
                <c:pt idx="977">
                  <c:v>2.7286445583974046E-2</c:v>
                </c:pt>
                <c:pt idx="978">
                  <c:v>2.7344303290028609E-2</c:v>
                </c:pt>
                <c:pt idx="979">
                  <c:v>2.740221039838724E-2</c:v>
                </c:pt>
                <c:pt idx="980">
                  <c:v>2.7460166846849394E-2</c:v>
                </c:pt>
                <c:pt idx="981">
                  <c:v>2.7518172573190117E-2</c:v>
                </c:pt>
                <c:pt idx="982">
                  <c:v>2.7576227515160461E-2</c:v>
                </c:pt>
                <c:pt idx="983">
                  <c:v>2.7634331610487565E-2</c:v>
                </c:pt>
                <c:pt idx="984">
                  <c:v>2.7692484796875028E-2</c:v>
                </c:pt>
                <c:pt idx="985">
                  <c:v>2.7750687012003113E-2</c:v>
                </c:pt>
                <c:pt idx="986">
                  <c:v>2.7808938193528903E-2</c:v>
                </c:pt>
                <c:pt idx="987">
                  <c:v>2.7867238279086649E-2</c:v>
                </c:pt>
                <c:pt idx="988">
                  <c:v>2.792558720628804E-2</c:v>
                </c:pt>
                <c:pt idx="989">
                  <c:v>2.7983984912722266E-2</c:v>
                </c:pt>
                <c:pt idx="990">
                  <c:v>2.8042431335956537E-2</c:v>
                </c:pt>
                <c:pt idx="991">
                  <c:v>2.8100926413535992E-2</c:v>
                </c:pt>
                <c:pt idx="992">
                  <c:v>2.8159470082984254E-2</c:v>
                </c:pt>
                <c:pt idx="993">
                  <c:v>2.8218062281803444E-2</c:v>
                </c:pt>
                <c:pt idx="994">
                  <c:v>2.8276702947474492E-2</c:v>
                </c:pt>
                <c:pt idx="995">
                  <c:v>2.833539201745745E-2</c:v>
                </c:pt>
                <c:pt idx="996">
                  <c:v>2.83941294291916E-2</c:v>
                </c:pt>
                <c:pt idx="997">
                  <c:v>2.8452915120095804E-2</c:v>
                </c:pt>
                <c:pt idx="998">
                  <c:v>2.85117490275686E-2</c:v>
                </c:pt>
                <c:pt idx="999">
                  <c:v>2.8570631088988611E-2</c:v>
                </c:pt>
                <c:pt idx="1000">
                  <c:v>2.8629561241714702E-2</c:v>
                </c:pt>
                <c:pt idx="1001">
                  <c:v>2.8688539423086121E-2</c:v>
                </c:pt>
                <c:pt idx="1002">
                  <c:v>2.8747565570422892E-2</c:v>
                </c:pt>
                <c:pt idx="1003">
                  <c:v>2.8806639621025865E-2</c:v>
                </c:pt>
                <c:pt idx="1004">
                  <c:v>2.8865761512177165E-2</c:v>
                </c:pt>
                <c:pt idx="1005">
                  <c:v>2.8924931181140312E-2</c:v>
                </c:pt>
                <c:pt idx="1006">
                  <c:v>2.8984148565160319E-2</c:v>
                </c:pt>
                <c:pt idx="1007">
                  <c:v>2.9043413601464174E-2</c:v>
                </c:pt>
                <c:pt idx="1008">
                  <c:v>2.9102726227260924E-2</c:v>
                </c:pt>
                <c:pt idx="1009">
                  <c:v>2.9162086379741877E-2</c:v>
                </c:pt>
                <c:pt idx="1010">
                  <c:v>2.9221493996080965E-2</c:v>
                </c:pt>
                <c:pt idx="1011">
                  <c:v>2.9280949013434764E-2</c:v>
                </c:pt>
                <c:pt idx="1012">
                  <c:v>2.9340451368942953E-2</c:v>
                </c:pt>
                <c:pt idx="1013">
                  <c:v>2.9400000999728369E-2</c:v>
                </c:pt>
                <c:pt idx="1014">
                  <c:v>2.9459597842897315E-2</c:v>
                </c:pt>
                <c:pt idx="1015">
                  <c:v>2.9519241835539767E-2</c:v>
                </c:pt>
                <c:pt idx="1016">
                  <c:v>2.957893291472953E-2</c:v>
                </c:pt>
                <c:pt idx="1017">
                  <c:v>2.9638671017524629E-2</c:v>
                </c:pt>
                <c:pt idx="1018">
                  <c:v>2.9698456080967287E-2</c:v>
                </c:pt>
                <c:pt idx="1019">
                  <c:v>2.9758288042084427E-2</c:v>
                </c:pt>
                <c:pt idx="1020">
                  <c:v>2.9818166837887683E-2</c:v>
                </c:pt>
                <c:pt idx="1021">
                  <c:v>2.9878092405373646E-2</c:v>
                </c:pt>
                <c:pt idx="1022">
                  <c:v>2.9938064681524244E-2</c:v>
                </c:pt>
                <c:pt idx="1023">
                  <c:v>2.9998083603306691E-2</c:v>
                </c:pt>
                <c:pt idx="1024">
                  <c:v>3.0058149107674025E-2</c:v>
                </c:pt>
                <c:pt idx="1025">
                  <c:v>3.0118261131565027E-2</c:v>
                </c:pt>
                <c:pt idx="1026">
                  <c:v>3.0178419611904646E-2</c:v>
                </c:pt>
                <c:pt idx="1027">
                  <c:v>3.0238624485604101E-2</c:v>
                </c:pt>
                <c:pt idx="1028">
                  <c:v>3.0298875689561192E-2</c:v>
                </c:pt>
                <c:pt idx="1029">
                  <c:v>3.0359173160660408E-2</c:v>
                </c:pt>
                <c:pt idx="1030">
                  <c:v>3.0419516835773236E-2</c:v>
                </c:pt>
                <c:pt idx="1031">
                  <c:v>3.0479906651758301E-2</c:v>
                </c:pt>
                <c:pt idx="1032">
                  <c:v>3.0540342545461615E-2</c:v>
                </c:pt>
                <c:pt idx="1033">
                  <c:v>3.0600824453716837E-2</c:v>
                </c:pt>
                <c:pt idx="1034">
                  <c:v>3.0661352313345384E-2</c:v>
                </c:pt>
                <c:pt idx="1035">
                  <c:v>3.0721926061156798E-2</c:v>
                </c:pt>
                <c:pt idx="1036">
                  <c:v>3.0782545633948694E-2</c:v>
                </c:pt>
                <c:pt idx="1037">
                  <c:v>3.0843210968507253E-2</c:v>
                </c:pt>
                <c:pt idx="1038">
                  <c:v>3.0903922001607301E-2</c:v>
                </c:pt>
                <c:pt idx="1039">
                  <c:v>3.0964678670012537E-2</c:v>
                </c:pt>
                <c:pt idx="1040">
                  <c:v>3.1025480910475665E-2</c:v>
                </c:pt>
                <c:pt idx="1041">
                  <c:v>3.1086328659738722E-2</c:v>
                </c:pt>
                <c:pt idx="1042">
                  <c:v>3.1147221854533308E-2</c:v>
                </c:pt>
                <c:pt idx="1043">
                  <c:v>3.1208160431580589E-2</c:v>
                </c:pt>
                <c:pt idx="1044">
                  <c:v>3.1269144327591751E-2</c:v>
                </c:pt>
                <c:pt idx="1045">
                  <c:v>3.1330173479268017E-2</c:v>
                </c:pt>
                <c:pt idx="1046">
                  <c:v>3.1391247823300959E-2</c:v>
                </c:pt>
                <c:pt idx="1047">
                  <c:v>3.1452367296372692E-2</c:v>
                </c:pt>
                <c:pt idx="1048">
                  <c:v>3.1513531835156039E-2</c:v>
                </c:pt>
                <c:pt idx="1049">
                  <c:v>3.1574741376314712E-2</c:v>
                </c:pt>
                <c:pt idx="1050">
                  <c:v>3.163599585650366E-2</c:v>
                </c:pt>
                <c:pt idx="1051">
                  <c:v>3.1697295212369109E-2</c:v>
                </c:pt>
                <c:pt idx="1052">
                  <c:v>3.1758639380548771E-2</c:v>
                </c:pt>
                <c:pt idx="1053">
                  <c:v>3.18200282976722E-2</c:v>
                </c:pt>
                <c:pt idx="1054">
                  <c:v>3.188146190036082E-2</c:v>
                </c:pt>
                <c:pt idx="1055">
                  <c:v>3.194294012522824E-2</c:v>
                </c:pt>
                <c:pt idx="1056">
                  <c:v>3.2004462908880378E-2</c:v>
                </c:pt>
                <c:pt idx="1057">
                  <c:v>3.2066030187915699E-2</c:v>
                </c:pt>
                <c:pt idx="1058">
                  <c:v>3.2127641898925453E-2</c:v>
                </c:pt>
                <c:pt idx="1059">
                  <c:v>3.2189297978493757E-2</c:v>
                </c:pt>
                <c:pt idx="1060">
                  <c:v>3.2250998363197891E-2</c:v>
                </c:pt>
                <c:pt idx="1061">
                  <c:v>3.2312742989608484E-2</c:v>
                </c:pt>
                <c:pt idx="1062">
                  <c:v>3.2374531794289667E-2</c:v>
                </c:pt>
                <c:pt idx="1063">
                  <c:v>3.2436364713799286E-2</c:v>
                </c:pt>
                <c:pt idx="1064">
                  <c:v>3.2498241684689143E-2</c:v>
                </c:pt>
                <c:pt idx="1065">
                  <c:v>3.2560162643505156E-2</c:v>
                </c:pt>
                <c:pt idx="1066">
                  <c:v>3.2622127526787482E-2</c:v>
                </c:pt>
                <c:pt idx="1067">
                  <c:v>3.2684136271070828E-2</c:v>
                </c:pt>
                <c:pt idx="1068">
                  <c:v>3.2746188812884595E-2</c:v>
                </c:pt>
                <c:pt idx="1069">
                  <c:v>3.280828508875306E-2</c:v>
                </c:pt>
                <c:pt idx="1070">
                  <c:v>3.2870425035195612E-2</c:v>
                </c:pt>
                <c:pt idx="1071">
                  <c:v>3.2932608588726799E-2</c:v>
                </c:pt>
                <c:pt idx="1072">
                  <c:v>3.299483568585676E-2</c:v>
                </c:pt>
                <c:pt idx="1073">
                  <c:v>3.3057106263091156E-2</c:v>
                </c:pt>
                <c:pt idx="1074">
                  <c:v>3.3119420256931632E-2</c:v>
                </c:pt>
                <c:pt idx="1075">
                  <c:v>3.3181777603875716E-2</c:v>
                </c:pt>
                <c:pt idx="1076">
                  <c:v>3.3244178240417227E-2</c:v>
                </c:pt>
                <c:pt idx="1077">
                  <c:v>3.330662210304642E-2</c:v>
                </c:pt>
                <c:pt idx="1078">
                  <c:v>3.336910912825003E-2</c:v>
                </c:pt>
                <c:pt idx="1079">
                  <c:v>3.343163925251165E-2</c:v>
                </c:pt>
                <c:pt idx="1080">
                  <c:v>3.3494212412311819E-2</c:v>
                </c:pt>
                <c:pt idx="1081">
                  <c:v>3.3556828544128198E-2</c:v>
                </c:pt>
                <c:pt idx="1082">
                  <c:v>3.3619487584435864E-2</c:v>
                </c:pt>
                <c:pt idx="1083">
                  <c:v>3.3682189469707309E-2</c:v>
                </c:pt>
                <c:pt idx="1084">
                  <c:v>3.3744934136412733E-2</c:v>
                </c:pt>
                <c:pt idx="1085">
                  <c:v>3.3807721521020337E-2</c:v>
                </c:pt>
                <c:pt idx="1086">
                  <c:v>3.3870551559996222E-2</c:v>
                </c:pt>
                <c:pt idx="1087">
                  <c:v>3.3933424189804905E-2</c:v>
                </c:pt>
                <c:pt idx="1088">
                  <c:v>3.3996339346909182E-2</c:v>
                </c:pt>
                <c:pt idx="1089">
                  <c:v>3.4059296967770603E-2</c:v>
                </c:pt>
                <c:pt idx="1090">
                  <c:v>3.4122296988849408E-2</c:v>
                </c:pt>
                <c:pt idx="1091">
                  <c:v>3.418533934660483E-2</c:v>
                </c:pt>
                <c:pt idx="1092">
                  <c:v>3.4248423977495293E-2</c:v>
                </c:pt>
                <c:pt idx="1093">
                  <c:v>3.4311550817978542E-2</c:v>
                </c:pt>
                <c:pt idx="1094">
                  <c:v>3.4374719804511809E-2</c:v>
                </c:pt>
                <c:pt idx="1095">
                  <c:v>3.4437930873552021E-2</c:v>
                </c:pt>
                <c:pt idx="1096">
                  <c:v>3.4501183961555978E-2</c:v>
                </c:pt>
                <c:pt idx="1097">
                  <c:v>3.4564479004980546E-2</c:v>
                </c:pt>
                <c:pt idx="1098">
                  <c:v>3.4627815940282761E-2</c:v>
                </c:pt>
                <c:pt idx="1099">
                  <c:v>3.4691194703920084E-2</c:v>
                </c:pt>
                <c:pt idx="1100">
                  <c:v>3.4754615232350572E-2</c:v>
                </c:pt>
                <c:pt idx="1101">
                  <c:v>3.4818077462032977E-2</c:v>
                </c:pt>
                <c:pt idx="1102">
                  <c:v>3.4881581329426987E-2</c:v>
                </c:pt>
                <c:pt idx="1103">
                  <c:v>3.4945126770993422E-2</c:v>
                </c:pt>
                <c:pt idx="1104">
                  <c:v>3.50087137231943E-2</c:v>
                </c:pt>
                <c:pt idx="1105">
                  <c:v>3.5072342122493147E-2</c:v>
                </c:pt>
                <c:pt idx="1106">
                  <c:v>3.5136011905355084E-2</c:v>
                </c:pt>
                <c:pt idx="1107">
                  <c:v>3.5199723008246954E-2</c:v>
                </c:pt>
                <c:pt idx="1108">
                  <c:v>3.5263475367637666E-2</c:v>
                </c:pt>
                <c:pt idx="1109">
                  <c:v>3.5327268919998142E-2</c:v>
                </c:pt>
                <c:pt idx="1110">
                  <c:v>3.539110360180165E-2</c:v>
                </c:pt>
                <c:pt idx="1111">
                  <c:v>3.5454979349523963E-2</c:v>
                </c:pt>
                <c:pt idx="1112">
                  <c:v>3.5518896099643441E-2</c:v>
                </c:pt>
                <c:pt idx="1113">
                  <c:v>3.5582853788641212E-2</c:v>
                </c:pt>
                <c:pt idx="1114">
                  <c:v>3.5646852353001503E-2</c:v>
                </c:pt>
                <c:pt idx="1115">
                  <c:v>3.5710891729211498E-2</c:v>
                </c:pt>
                <c:pt idx="1116">
                  <c:v>3.5774971853761862E-2</c:v>
                </c:pt>
                <c:pt idx="1117">
                  <c:v>3.5839092663146617E-2</c:v>
                </c:pt>
                <c:pt idx="1118">
                  <c:v>3.5903254093863489E-2</c:v>
                </c:pt>
                <c:pt idx="1119">
                  <c:v>3.5967456082413966E-2</c:v>
                </c:pt>
                <c:pt idx="1120">
                  <c:v>3.603169856530352E-2</c:v>
                </c:pt>
                <c:pt idx="1121">
                  <c:v>3.609598147904175E-2</c:v>
                </c:pt>
                <c:pt idx="1122">
                  <c:v>3.6160304760142599E-2</c:v>
                </c:pt>
                <c:pt idx="1123">
                  <c:v>3.622466834512441E-2</c:v>
                </c:pt>
                <c:pt idx="1124">
                  <c:v>3.6289072170510174E-2</c:v>
                </c:pt>
                <c:pt idx="1125">
                  <c:v>3.635351617282765E-2</c:v>
                </c:pt>
                <c:pt idx="1126">
                  <c:v>3.6418000288609607E-2</c:v>
                </c:pt>
                <c:pt idx="1127">
                  <c:v>3.6482524454393858E-2</c:v>
                </c:pt>
                <c:pt idx="1128">
                  <c:v>3.6547088606723524E-2</c:v>
                </c:pt>
                <c:pt idx="1129">
                  <c:v>3.6611692682147125E-2</c:v>
                </c:pt>
                <c:pt idx="1130">
                  <c:v>3.6676336617218842E-2</c:v>
                </c:pt>
                <c:pt idx="1131">
                  <c:v>3.6741020348498528E-2</c:v>
                </c:pt>
                <c:pt idx="1132">
                  <c:v>3.6805743812552034E-2</c:v>
                </c:pt>
                <c:pt idx="1133">
                  <c:v>3.6870506945951169E-2</c:v>
                </c:pt>
                <c:pt idx="1134">
                  <c:v>3.6935309685274052E-2</c:v>
                </c:pt>
                <c:pt idx="1135">
                  <c:v>3.7000151967105162E-2</c:v>
                </c:pt>
                <c:pt idx="1136">
                  <c:v>3.7065033728035574E-2</c:v>
                </c:pt>
                <c:pt idx="1137">
                  <c:v>3.7129954904662955E-2</c:v>
                </c:pt>
                <c:pt idx="1138">
                  <c:v>3.71949154335919E-2</c:v>
                </c:pt>
                <c:pt idx="1139">
                  <c:v>3.7259915251434038E-2</c:v>
                </c:pt>
                <c:pt idx="1140">
                  <c:v>3.7324954294808081E-2</c:v>
                </c:pt>
                <c:pt idx="1141">
                  <c:v>3.7390032500340134E-2</c:v>
                </c:pt>
                <c:pt idx="1142">
                  <c:v>3.7455149804663773E-2</c:v>
                </c:pt>
                <c:pt idx="1143">
                  <c:v>3.7520306144420167E-2</c:v>
                </c:pt>
                <c:pt idx="1144">
                  <c:v>3.7585501456258288E-2</c:v>
                </c:pt>
                <c:pt idx="1145">
                  <c:v>3.7650735676835072E-2</c:v>
                </c:pt>
                <c:pt idx="1146">
                  <c:v>3.7716008742815471E-2</c:v>
                </c:pt>
                <c:pt idx="1147">
                  <c:v>3.778132059087274E-2</c:v>
                </c:pt>
                <c:pt idx="1148">
                  <c:v>3.7846671157688493E-2</c:v>
                </c:pt>
                <c:pt idx="1149">
                  <c:v>3.7912060379952948E-2</c:v>
                </c:pt>
                <c:pt idx="1150">
                  <c:v>3.7977488194364882E-2</c:v>
                </c:pt>
                <c:pt idx="1151">
                  <c:v>3.8042954537632102E-2</c:v>
                </c:pt>
                <c:pt idx="1152">
                  <c:v>3.8108459346471231E-2</c:v>
                </c:pt>
                <c:pt idx="1153">
                  <c:v>3.8174002557608111E-2</c:v>
                </c:pt>
                <c:pt idx="1154">
                  <c:v>3.8239584107777919E-2</c:v>
                </c:pt>
                <c:pt idx="1155">
                  <c:v>3.8305203933725197E-2</c:v>
                </c:pt>
                <c:pt idx="1156">
                  <c:v>3.8370861972204073E-2</c:v>
                </c:pt>
                <c:pt idx="1157">
                  <c:v>3.8436558159978471E-2</c:v>
                </c:pt>
                <c:pt idx="1158">
                  <c:v>3.8502292433822145E-2</c:v>
                </c:pt>
                <c:pt idx="1159">
                  <c:v>3.8568064730518895E-2</c:v>
                </c:pt>
                <c:pt idx="1160">
                  <c:v>3.8633874986862667E-2</c:v>
                </c:pt>
                <c:pt idx="1161">
                  <c:v>3.8699723139657784E-2</c:v>
                </c:pt>
                <c:pt idx="1162">
                  <c:v>3.8765609125718935E-2</c:v>
                </c:pt>
                <c:pt idx="1163">
                  <c:v>3.8831532881871487E-2</c:v>
                </c:pt>
                <c:pt idx="1164">
                  <c:v>3.8897494344951586E-2</c:v>
                </c:pt>
                <c:pt idx="1165">
                  <c:v>3.8963493451806178E-2</c:v>
                </c:pt>
                <c:pt idx="1166">
                  <c:v>3.9029530139293313E-2</c:v>
                </c:pt>
                <c:pt idx="1167">
                  <c:v>3.909560434428222E-2</c:v>
                </c:pt>
                <c:pt idx="1168">
                  <c:v>3.9161716003653417E-2</c:v>
                </c:pt>
                <c:pt idx="1169">
                  <c:v>3.9227865054298879E-2</c:v>
                </c:pt>
                <c:pt idx="1170">
                  <c:v>3.9294051433122291E-2</c:v>
                </c:pt>
                <c:pt idx="1171">
                  <c:v>3.9360275077038945E-2</c:v>
                </c:pt>
                <c:pt idx="1172">
                  <c:v>3.9426535922976048E-2</c:v>
                </c:pt>
                <c:pt idx="1173">
                  <c:v>3.9492833907872955E-2</c:v>
                </c:pt>
                <c:pt idx="1174">
                  <c:v>3.9559168968681023E-2</c:v>
                </c:pt>
                <c:pt idx="1175">
                  <c:v>3.9625541042364015E-2</c:v>
                </c:pt>
                <c:pt idx="1176">
                  <c:v>3.9691950065898075E-2</c:v>
                </c:pt>
                <c:pt idx="1177">
                  <c:v>3.9758395976272023E-2</c:v>
                </c:pt>
                <c:pt idx="1178">
                  <c:v>3.9824878710487295E-2</c:v>
                </c:pt>
                <c:pt idx="1179">
                  <c:v>3.9891398205558225E-2</c:v>
                </c:pt>
                <c:pt idx="1180">
                  <c:v>3.9957954398512144E-2</c:v>
                </c:pt>
                <c:pt idx="1181">
                  <c:v>4.0024547226389533E-2</c:v>
                </c:pt>
                <c:pt idx="1182">
                  <c:v>4.0091176626244084E-2</c:v>
                </c:pt>
                <c:pt idx="1183">
                  <c:v>4.0157842535142964E-2</c:v>
                </c:pt>
                <c:pt idx="1184">
                  <c:v>4.0224544890166823E-2</c:v>
                </c:pt>
                <c:pt idx="1185">
                  <c:v>4.0291283628409974E-2</c:v>
                </c:pt>
                <c:pt idx="1186">
                  <c:v>4.035805868698053E-2</c:v>
                </c:pt>
                <c:pt idx="1187">
                  <c:v>4.0424870003000636E-2</c:v>
                </c:pt>
                <c:pt idx="1188">
                  <c:v>4.0491717513606404E-2</c:v>
                </c:pt>
                <c:pt idx="1189">
                  <c:v>4.0558601155948178E-2</c:v>
                </c:pt>
                <c:pt idx="1190">
                  <c:v>4.0625520867190672E-2</c:v>
                </c:pt>
                <c:pt idx="1191">
                  <c:v>4.069247658451302E-2</c:v>
                </c:pt>
                <c:pt idx="1192">
                  <c:v>4.0759468245109003E-2</c:v>
                </c:pt>
                <c:pt idx="1193">
                  <c:v>4.0826495786187134E-2</c:v>
                </c:pt>
                <c:pt idx="1194">
                  <c:v>4.0893559144970747E-2</c:v>
                </c:pt>
                <c:pt idx="1195">
                  <c:v>4.0960658258698233E-2</c:v>
                </c:pt>
                <c:pt idx="1196">
                  <c:v>4.1027793064623015E-2</c:v>
                </c:pt>
                <c:pt idx="1197">
                  <c:v>4.1094963500013855E-2</c:v>
                </c:pt>
                <c:pt idx="1198">
                  <c:v>4.1162169502154851E-2</c:v>
                </c:pt>
                <c:pt idx="1199">
                  <c:v>4.1229411008345623E-2</c:v>
                </c:pt>
                <c:pt idx="1200">
                  <c:v>4.129668795590144E-2</c:v>
                </c:pt>
                <c:pt idx="1201">
                  <c:v>4.1364000282153347E-2</c:v>
                </c:pt>
                <c:pt idx="1202">
                  <c:v>4.1431347924448234E-2</c:v>
                </c:pt>
                <c:pt idx="1203">
                  <c:v>4.149873082014905E-2</c:v>
                </c:pt>
                <c:pt idx="1204">
                  <c:v>4.1566148906634931E-2</c:v>
                </c:pt>
                <c:pt idx="1205">
                  <c:v>4.1633602121301204E-2</c:v>
                </c:pt>
                <c:pt idx="1206">
                  <c:v>4.1701090401559622E-2</c:v>
                </c:pt>
                <c:pt idx="1207">
                  <c:v>4.1768613684838495E-2</c:v>
                </c:pt>
                <c:pt idx="1208">
                  <c:v>4.1836171908582763E-2</c:v>
                </c:pt>
                <c:pt idx="1209">
                  <c:v>4.1903765010254133E-2</c:v>
                </c:pt>
                <c:pt idx="1210">
                  <c:v>4.1971392927331208E-2</c:v>
                </c:pt>
                <c:pt idx="1211">
                  <c:v>4.2039055597309631E-2</c:v>
                </c:pt>
                <c:pt idx="1212">
                  <c:v>4.2106752957702193E-2</c:v>
                </c:pt>
                <c:pt idx="1213">
                  <c:v>4.2174484946038947E-2</c:v>
                </c:pt>
                <c:pt idx="1214">
                  <c:v>4.2242251499867323E-2</c:v>
                </c:pt>
                <c:pt idx="1215">
                  <c:v>4.2310052556752242E-2</c:v>
                </c:pt>
                <c:pt idx="1216">
                  <c:v>4.2377888054276357E-2</c:v>
                </c:pt>
                <c:pt idx="1217">
                  <c:v>4.2445757930039983E-2</c:v>
                </c:pt>
                <c:pt idx="1218">
                  <c:v>4.2513662121661244E-2</c:v>
                </c:pt>
                <c:pt idx="1219">
                  <c:v>4.2581600566776491E-2</c:v>
                </c:pt>
                <c:pt idx="1220">
                  <c:v>4.2649573203039977E-2</c:v>
                </c:pt>
                <c:pt idx="1221">
                  <c:v>4.2717579968124281E-2</c:v>
                </c:pt>
                <c:pt idx="1222">
                  <c:v>4.278562079972037E-2</c:v>
                </c:pt>
                <c:pt idx="1223">
                  <c:v>4.2853695635537564E-2</c:v>
                </c:pt>
                <c:pt idx="1224">
                  <c:v>4.2921804413303906E-2</c:v>
                </c:pt>
                <c:pt idx="1225">
                  <c:v>4.298994707076606E-2</c:v>
                </c:pt>
                <c:pt idx="1226">
                  <c:v>4.3058123545689601E-2</c:v>
                </c:pt>
                <c:pt idx="1227">
                  <c:v>4.3126333775858998E-2</c:v>
                </c:pt>
                <c:pt idx="1228">
                  <c:v>4.3194577699077731E-2</c:v>
                </c:pt>
                <c:pt idx="1229">
                  <c:v>4.3262855253168579E-2</c:v>
                </c:pt>
                <c:pt idx="1230">
                  <c:v>4.3331166375973507E-2</c:v>
                </c:pt>
                <c:pt idx="1231">
                  <c:v>4.339951100535399E-2</c:v>
                </c:pt>
                <c:pt idx="1232">
                  <c:v>4.3467889079190906E-2</c:v>
                </c:pt>
                <c:pt idx="1233">
                  <c:v>4.3536300535384931E-2</c:v>
                </c:pt>
                <c:pt idx="1234">
                  <c:v>4.3604745311856312E-2</c:v>
                </c:pt>
                <c:pt idx="1235">
                  <c:v>4.3673223346545276E-2</c:v>
                </c:pt>
                <c:pt idx="1236">
                  <c:v>4.3741734577412074E-2</c:v>
                </c:pt>
                <c:pt idx="1237">
                  <c:v>4.3810278942436998E-2</c:v>
                </c:pt>
                <c:pt idx="1238">
                  <c:v>4.3878856379620496E-2</c:v>
                </c:pt>
                <c:pt idx="1239">
                  <c:v>4.3947466826983417E-2</c:v>
                </c:pt>
                <c:pt idx="1240">
                  <c:v>4.4016110222567038E-2</c:v>
                </c:pt>
                <c:pt idx="1241">
                  <c:v>4.4084786504433114E-2</c:v>
                </c:pt>
                <c:pt idx="1242">
                  <c:v>4.415349561066411E-2</c:v>
                </c:pt>
                <c:pt idx="1243">
                  <c:v>4.4222237479363331E-2</c:v>
                </c:pt>
                <c:pt idx="1244">
                  <c:v>4.42910120486548E-2</c:v>
                </c:pt>
                <c:pt idx="1245">
                  <c:v>4.4359819256683579E-2</c:v>
                </c:pt>
                <c:pt idx="1246">
                  <c:v>4.4428659041615998E-2</c:v>
                </c:pt>
                <c:pt idx="1247">
                  <c:v>4.4497531341639342E-2</c:v>
                </c:pt>
                <c:pt idx="1248">
                  <c:v>4.4566436094962414E-2</c:v>
                </c:pt>
                <c:pt idx="1249">
                  <c:v>4.4635373239815278E-2</c:v>
                </c:pt>
                <c:pt idx="1250">
                  <c:v>4.4704342714449667E-2</c:v>
                </c:pt>
                <c:pt idx="1251">
                  <c:v>4.4773344457138882E-2</c:v>
                </c:pt>
                <c:pt idx="1252">
                  <c:v>4.4842378406177968E-2</c:v>
                </c:pt>
                <c:pt idx="1253">
                  <c:v>4.4911444499883942E-2</c:v>
                </c:pt>
                <c:pt idx="1254">
                  <c:v>4.4980542676595632E-2</c:v>
                </c:pt>
                <c:pt idx="1255">
                  <c:v>4.504967287467402E-2</c:v>
                </c:pt>
                <c:pt idx="1256">
                  <c:v>4.5118835032502275E-2</c:v>
                </c:pt>
                <c:pt idx="1257">
                  <c:v>4.5188029088485772E-2</c:v>
                </c:pt>
                <c:pt idx="1258">
                  <c:v>4.5257254981052375E-2</c:v>
                </c:pt>
                <c:pt idx="1259">
                  <c:v>4.532651264865234E-2</c:v>
                </c:pt>
                <c:pt idx="1260">
                  <c:v>4.5395802029758563E-2</c:v>
                </c:pt>
                <c:pt idx="1261">
                  <c:v>4.546512306286677E-2</c:v>
                </c:pt>
                <c:pt idx="1262">
                  <c:v>4.5534475686495261E-2</c:v>
                </c:pt>
                <c:pt idx="1263">
                  <c:v>4.5603859839185391E-2</c:v>
                </c:pt>
                <c:pt idx="1264">
                  <c:v>4.5673275459501485E-2</c:v>
                </c:pt>
                <c:pt idx="1265">
                  <c:v>4.5742722486031027E-2</c:v>
                </c:pt>
                <c:pt idx="1266">
                  <c:v>4.5812200857384668E-2</c:v>
                </c:pt>
                <c:pt idx="1267">
                  <c:v>4.5881710512196396E-2</c:v>
                </c:pt>
                <c:pt idx="1268">
                  <c:v>4.5951251389123621E-2</c:v>
                </c:pt>
                <c:pt idx="1269">
                  <c:v>4.6020823426847247E-2</c:v>
                </c:pt>
                <c:pt idx="1270">
                  <c:v>4.6090426564071925E-2</c:v>
                </c:pt>
                <c:pt idx="1271">
                  <c:v>4.6160060739525825E-2</c:v>
                </c:pt>
                <c:pt idx="1272">
                  <c:v>4.622972589196115E-2</c:v>
                </c:pt>
                <c:pt idx="1273">
                  <c:v>4.6299421960153908E-2</c:v>
                </c:pt>
                <c:pt idx="1274">
                  <c:v>4.6369148882904117E-2</c:v>
                </c:pt>
                <c:pt idx="1275">
                  <c:v>4.643890659903608E-2</c:v>
                </c:pt>
                <c:pt idx="1276">
                  <c:v>4.650869504739804E-2</c:v>
                </c:pt>
                <c:pt idx="1277">
                  <c:v>4.6578514166862879E-2</c:v>
                </c:pt>
                <c:pt idx="1278">
                  <c:v>4.6648363896327615E-2</c:v>
                </c:pt>
                <c:pt idx="1279">
                  <c:v>4.671824417471402E-2</c:v>
                </c:pt>
                <c:pt idx="1280">
                  <c:v>4.6788154940968357E-2</c:v>
                </c:pt>
                <c:pt idx="1281">
                  <c:v>4.6858096134061646E-2</c:v>
                </c:pt>
                <c:pt idx="1282">
                  <c:v>4.6928067692989607E-2</c:v>
                </c:pt>
                <c:pt idx="1283">
                  <c:v>4.6998069556772992E-2</c:v>
                </c:pt>
                <c:pt idx="1284">
                  <c:v>4.7068101664457566E-2</c:v>
                </c:pt>
                <c:pt idx="1285">
                  <c:v>4.7138163955114075E-2</c:v>
                </c:pt>
                <c:pt idx="1286">
                  <c:v>4.7208256367838562E-2</c:v>
                </c:pt>
                <c:pt idx="1287">
                  <c:v>4.7278378841752317E-2</c:v>
                </c:pt>
                <c:pt idx="1288">
                  <c:v>4.7348531316001995E-2</c:v>
                </c:pt>
                <c:pt idx="1289">
                  <c:v>4.7418713729759761E-2</c:v>
                </c:pt>
                <c:pt idx="1290">
                  <c:v>4.7488926022223321E-2</c:v>
                </c:pt>
                <c:pt idx="1291">
                  <c:v>4.7559168132616118E-2</c:v>
                </c:pt>
                <c:pt idx="1292">
                  <c:v>4.7629440000187269E-2</c:v>
                </c:pt>
                <c:pt idx="1293">
                  <c:v>4.7699741564211751E-2</c:v>
                </c:pt>
                <c:pt idx="1294">
                  <c:v>4.7770072763990527E-2</c:v>
                </c:pt>
                <c:pt idx="1295">
                  <c:v>4.7840433538850625E-2</c:v>
                </c:pt>
                <c:pt idx="1296">
                  <c:v>4.7910823828145092E-2</c:v>
                </c:pt>
                <c:pt idx="1297">
                  <c:v>4.7981243571253225E-2</c:v>
                </c:pt>
                <c:pt idx="1298">
                  <c:v>4.8051692707580758E-2</c:v>
                </c:pt>
                <c:pt idx="1299">
                  <c:v>4.8122171176559682E-2</c:v>
                </c:pt>
                <c:pt idx="1300">
                  <c:v>4.8192678917648522E-2</c:v>
                </c:pt>
                <c:pt idx="1301">
                  <c:v>4.8263215870332464E-2</c:v>
                </c:pt>
                <c:pt idx="1302">
                  <c:v>4.833378197412324E-2</c:v>
                </c:pt>
                <c:pt idx="1303">
                  <c:v>4.8404377168559394E-2</c:v>
                </c:pt>
                <c:pt idx="1304">
                  <c:v>4.8475001393206402E-2</c:v>
                </c:pt>
                <c:pt idx="1305">
                  <c:v>4.8545654587656563E-2</c:v>
                </c:pt>
                <c:pt idx="1306">
                  <c:v>4.8616336691529281E-2</c:v>
                </c:pt>
                <c:pt idx="1307">
                  <c:v>4.8687047644471008E-2</c:v>
                </c:pt>
                <c:pt idx="1308">
                  <c:v>4.875778738615557E-2</c:v>
                </c:pt>
                <c:pt idx="1309">
                  <c:v>4.8828555856283817E-2</c:v>
                </c:pt>
                <c:pt idx="1310">
                  <c:v>4.8899352994584262E-2</c:v>
                </c:pt>
                <c:pt idx="1311">
                  <c:v>4.8970178740812671E-2</c:v>
                </c:pt>
                <c:pt idx="1312">
                  <c:v>4.904103303475249E-2</c:v>
                </c:pt>
                <c:pt idx="1313">
                  <c:v>4.9111915816214789E-2</c:v>
                </c:pt>
                <c:pt idx="1314">
                  <c:v>4.9182827025038255E-2</c:v>
                </c:pt>
                <c:pt idx="1315">
                  <c:v>4.9253766601089578E-2</c:v>
                </c:pt>
                <c:pt idx="1316">
                  <c:v>4.932473448426325E-2</c:v>
                </c:pt>
                <c:pt idx="1317">
                  <c:v>4.9395730614481631E-2</c:v>
                </c:pt>
                <c:pt idx="1318">
                  <c:v>4.9466754931695341E-2</c:v>
                </c:pt>
                <c:pt idx="1319">
                  <c:v>4.9537807375883147E-2</c:v>
                </c:pt>
                <c:pt idx="1320">
                  <c:v>4.9608887887051867E-2</c:v>
                </c:pt>
                <c:pt idx="1321">
                  <c:v>4.9679996405236793E-2</c:v>
                </c:pt>
                <c:pt idx="1322">
                  <c:v>4.9751132870501626E-2</c:v>
                </c:pt>
                <c:pt idx="1323">
                  <c:v>4.9822297222938461E-2</c:v>
                </c:pt>
                <c:pt idx="1324">
                  <c:v>4.9893489402668099E-2</c:v>
                </c:pt>
                <c:pt idx="1325">
                  <c:v>4.9964709349839771E-2</c:v>
                </c:pt>
                <c:pt idx="1326">
                  <c:v>5.0035957004631738E-2</c:v>
                </c:pt>
                <c:pt idx="1327">
                  <c:v>5.0107232307250837E-2</c:v>
                </c:pt>
                <c:pt idx="1328">
                  <c:v>5.0178535197932944E-2</c:v>
                </c:pt>
                <c:pt idx="1329">
                  <c:v>5.024986561694289E-2</c:v>
                </c:pt>
                <c:pt idx="1330">
                  <c:v>5.0321223504574415E-2</c:v>
                </c:pt>
                <c:pt idx="1331">
                  <c:v>5.0392608801150672E-2</c:v>
                </c:pt>
                <c:pt idx="1332">
                  <c:v>5.0464021447023853E-2</c:v>
                </c:pt>
                <c:pt idx="1333">
                  <c:v>5.0535461382575524E-2</c:v>
                </c:pt>
                <c:pt idx="1334">
                  <c:v>5.0606928548216502E-2</c:v>
                </c:pt>
                <c:pt idx="1335">
                  <c:v>5.0678422884387266E-2</c:v>
                </c:pt>
                <c:pt idx="1336">
                  <c:v>5.0749944331557752E-2</c:v>
                </c:pt>
                <c:pt idx="1337">
                  <c:v>5.0821492830227417E-2</c:v>
                </c:pt>
                <c:pt idx="1338">
                  <c:v>5.0893068320925626E-2</c:v>
                </c:pt>
                <c:pt idx="1339">
                  <c:v>5.0964670744211314E-2</c:v>
                </c:pt>
                <c:pt idx="1340">
                  <c:v>5.1036300040673339E-2</c:v>
                </c:pt>
                <c:pt idx="1341">
                  <c:v>5.1107956150930618E-2</c:v>
                </c:pt>
                <c:pt idx="1342">
                  <c:v>5.1179639015631884E-2</c:v>
                </c:pt>
                <c:pt idx="1343">
                  <c:v>5.1251348575456025E-2</c:v>
                </c:pt>
                <c:pt idx="1344">
                  <c:v>5.1323084771112165E-2</c:v>
                </c:pt>
                <c:pt idx="1345">
                  <c:v>5.1394847543339624E-2</c:v>
                </c:pt>
                <c:pt idx="1346">
                  <c:v>5.1466636832907954E-2</c:v>
                </c:pt>
                <c:pt idx="1347">
                  <c:v>5.1538452580617233E-2</c:v>
                </c:pt>
                <c:pt idx="1348">
                  <c:v>5.1610294727297952E-2</c:v>
                </c:pt>
                <c:pt idx="1349">
                  <c:v>5.1682163213811111E-2</c:v>
                </c:pt>
                <c:pt idx="1350">
                  <c:v>5.1754057981048339E-2</c:v>
                </c:pt>
                <c:pt idx="1351">
                  <c:v>5.1825978969932011E-2</c:v>
                </c:pt>
                <c:pt idx="1352">
                  <c:v>5.1897926121415201E-2</c:v>
                </c:pt>
                <c:pt idx="1353">
                  <c:v>5.1969899376481922E-2</c:v>
                </c:pt>
                <c:pt idx="1354">
                  <c:v>5.2041898676146968E-2</c:v>
                </c:pt>
                <c:pt idx="1355">
                  <c:v>5.2113923961456143E-2</c:v>
                </c:pt>
                <c:pt idx="1356">
                  <c:v>5.2185975173486499E-2</c:v>
                </c:pt>
                <c:pt idx="1357">
                  <c:v>5.2258052253345948E-2</c:v>
                </c:pt>
                <c:pt idx="1358">
                  <c:v>5.2330155142173783E-2</c:v>
                </c:pt>
                <c:pt idx="1359">
                  <c:v>5.2402283781140542E-2</c:v>
                </c:pt>
                <c:pt idx="1360">
                  <c:v>5.2474438111448113E-2</c:v>
                </c:pt>
                <c:pt idx="1361">
                  <c:v>5.2546618074329782E-2</c:v>
                </c:pt>
                <c:pt idx="1362">
                  <c:v>5.2618823611050351E-2</c:v>
                </c:pt>
                <c:pt idx="1363">
                  <c:v>5.2691054662906134E-2</c:v>
                </c:pt>
                <c:pt idx="1364">
                  <c:v>5.2763311171225208E-2</c:v>
                </c:pt>
                <c:pt idx="1365">
                  <c:v>5.2835593077367231E-2</c:v>
                </c:pt>
                <c:pt idx="1366">
                  <c:v>5.290790032272364E-2</c:v>
                </c:pt>
                <c:pt idx="1367">
                  <c:v>5.2980232848717862E-2</c:v>
                </c:pt>
                <c:pt idx="1368">
                  <c:v>5.3052590596805088E-2</c:v>
                </c:pt>
                <c:pt idx="1369">
                  <c:v>5.3124973508472555E-2</c:v>
                </c:pt>
                <c:pt idx="1370">
                  <c:v>5.3197381525239534E-2</c:v>
                </c:pt>
                <c:pt idx="1371">
                  <c:v>5.3269814588657406E-2</c:v>
                </c:pt>
                <c:pt idx="1372">
                  <c:v>5.3342272640309801E-2</c:v>
                </c:pt>
                <c:pt idx="1373">
                  <c:v>5.3414755621812637E-2</c:v>
                </c:pt>
                <c:pt idx="1374">
                  <c:v>5.3487263474814035E-2</c:v>
                </c:pt>
                <c:pt idx="1375">
                  <c:v>5.3559796140994591E-2</c:v>
                </c:pt>
                <c:pt idx="1376">
                  <c:v>5.3632353562067366E-2</c:v>
                </c:pt>
                <c:pt idx="1377">
                  <c:v>5.3704935679777882E-2</c:v>
                </c:pt>
                <c:pt idx="1378">
                  <c:v>5.3777542435904442E-2</c:v>
                </c:pt>
                <c:pt idx="1379">
                  <c:v>5.385017377225778E-2</c:v>
                </c:pt>
                <c:pt idx="1380">
                  <c:v>5.3922829630681533E-2</c:v>
                </c:pt>
                <c:pt idx="1381">
                  <c:v>5.3995509953052058E-2</c:v>
                </c:pt>
                <c:pt idx="1382">
                  <c:v>5.4068214681278572E-2</c:v>
                </c:pt>
                <c:pt idx="1383">
                  <c:v>5.4140943757303273E-2</c:v>
                </c:pt>
                <c:pt idx="1384">
                  <c:v>5.4213697123101291E-2</c:v>
                </c:pt>
                <c:pt idx="1385">
                  <c:v>5.4286474720680822E-2</c:v>
                </c:pt>
                <c:pt idx="1386">
                  <c:v>5.435927649208331E-2</c:v>
                </c:pt>
                <c:pt idx="1387">
                  <c:v>5.4432102379383153E-2</c:v>
                </c:pt>
                <c:pt idx="1388">
                  <c:v>5.4504952324688188E-2</c:v>
                </c:pt>
                <c:pt idx="1389">
                  <c:v>5.4577826270139462E-2</c:v>
                </c:pt>
                <c:pt idx="1390">
                  <c:v>5.4650724157911577E-2</c:v>
                </c:pt>
                <c:pt idx="1391">
                  <c:v>5.4723645930212304E-2</c:v>
                </c:pt>
                <c:pt idx="1392">
                  <c:v>5.4796591529283199E-2</c:v>
                </c:pt>
                <c:pt idx="1393">
                  <c:v>5.4869560897399146E-2</c:v>
                </c:pt>
                <c:pt idx="1394">
                  <c:v>5.4942553976868785E-2</c:v>
                </c:pt>
                <c:pt idx="1395">
                  <c:v>5.501557071003451E-2</c:v>
                </c:pt>
                <c:pt idx="1396">
                  <c:v>5.5088611039272269E-2</c:v>
                </c:pt>
                <c:pt idx="1397">
                  <c:v>5.5161674906992038E-2</c:v>
                </c:pt>
                <c:pt idx="1398">
                  <c:v>5.5234762255637615E-2</c:v>
                </c:pt>
                <c:pt idx="1399">
                  <c:v>5.5307873027686603E-2</c:v>
                </c:pt>
                <c:pt idx="1400">
                  <c:v>5.5381007165650815E-2</c:v>
                </c:pt>
                <c:pt idx="1401">
                  <c:v>5.5454164612075946E-2</c:v>
                </c:pt>
                <c:pt idx="1402">
                  <c:v>5.5527345309541933E-2</c:v>
                </c:pt>
                <c:pt idx="1403">
                  <c:v>5.560054920066284E-2</c:v>
                </c:pt>
                <c:pt idx="1404">
                  <c:v>5.5673776228086967E-2</c:v>
                </c:pt>
                <c:pt idx="1405">
                  <c:v>5.5747026334496942E-2</c:v>
                </c:pt>
                <c:pt idx="1406">
                  <c:v>5.5820299462609774E-2</c:v>
                </c:pt>
                <c:pt idx="1407">
                  <c:v>5.5893595555176839E-2</c:v>
                </c:pt>
                <c:pt idx="1408">
                  <c:v>5.5966914554984017E-2</c:v>
                </c:pt>
                <c:pt idx="1409">
                  <c:v>5.6040256404851711E-2</c:v>
                </c:pt>
                <c:pt idx="1410">
                  <c:v>5.6113621047634954E-2</c:v>
                </c:pt>
                <c:pt idx="1411">
                  <c:v>5.6187008426223449E-2</c:v>
                </c:pt>
                <c:pt idx="1412">
                  <c:v>5.6260418483541547E-2</c:v>
                </c:pt>
                <c:pt idx="1413">
                  <c:v>5.6333851162548382E-2</c:v>
                </c:pt>
                <c:pt idx="1414">
                  <c:v>5.640730640623793E-2</c:v>
                </c:pt>
                <c:pt idx="1415">
                  <c:v>5.6480784157639068E-2</c:v>
                </c:pt>
                <c:pt idx="1416">
                  <c:v>5.6554284359815597E-2</c:v>
                </c:pt>
                <c:pt idx="1417">
                  <c:v>5.6627806955866299E-2</c:v>
                </c:pt>
                <c:pt idx="1418">
                  <c:v>5.6701351888925118E-2</c:v>
                </c:pt>
                <c:pt idx="1419">
                  <c:v>5.6774919102160863E-2</c:v>
                </c:pt>
                <c:pt idx="1420">
                  <c:v>5.6848508538777792E-2</c:v>
                </c:pt>
                <c:pt idx="1421">
                  <c:v>5.6922120142015198E-2</c:v>
                </c:pt>
                <c:pt idx="1422">
                  <c:v>5.6995753855147775E-2</c:v>
                </c:pt>
                <c:pt idx="1423">
                  <c:v>5.7069409621485344E-2</c:v>
                </c:pt>
                <c:pt idx="1424">
                  <c:v>5.7143087384373438E-2</c:v>
                </c:pt>
                <c:pt idx="1425">
                  <c:v>5.7216787087192633E-2</c:v>
                </c:pt>
                <c:pt idx="1426">
                  <c:v>5.7290508673359414E-2</c:v>
                </c:pt>
                <c:pt idx="1427">
                  <c:v>5.7364252086325535E-2</c:v>
                </c:pt>
                <c:pt idx="1428">
                  <c:v>5.7438017269578395E-2</c:v>
                </c:pt>
                <c:pt idx="1429">
                  <c:v>5.7511804166641138E-2</c:v>
                </c:pt>
                <c:pt idx="1430">
                  <c:v>5.7585612721072522E-2</c:v>
                </c:pt>
                <c:pt idx="1431">
                  <c:v>5.7659442876467154E-2</c:v>
                </c:pt>
                <c:pt idx="1432">
                  <c:v>5.773329457645543E-2</c:v>
                </c:pt>
                <c:pt idx="1433">
                  <c:v>5.7807167764703571E-2</c:v>
                </c:pt>
                <c:pt idx="1434">
                  <c:v>5.7881062384913758E-2</c:v>
                </c:pt>
                <c:pt idx="1435">
                  <c:v>5.7954978380824147E-2</c:v>
                </c:pt>
                <c:pt idx="1436">
                  <c:v>5.8028915696208903E-2</c:v>
                </c:pt>
                <c:pt idx="1437">
                  <c:v>5.8102874274878265E-2</c:v>
                </c:pt>
                <c:pt idx="1438">
                  <c:v>5.8176854060678636E-2</c:v>
                </c:pt>
                <c:pt idx="1439">
                  <c:v>5.8250854997492579E-2</c:v>
                </c:pt>
                <c:pt idx="1440">
                  <c:v>5.8324877029238907E-2</c:v>
                </c:pt>
                <c:pt idx="1441">
                  <c:v>5.8398920099872638E-2</c:v>
                </c:pt>
                <c:pt idx="1442">
                  <c:v>5.8472984153385227E-2</c:v>
                </c:pt>
                <c:pt idx="1443">
                  <c:v>5.8547069133804391E-2</c:v>
                </c:pt>
                <c:pt idx="1444">
                  <c:v>5.8621174985194376E-2</c:v>
                </c:pt>
                <c:pt idx="1445">
                  <c:v>5.8695301651655936E-2</c:v>
                </c:pt>
                <c:pt idx="1446">
                  <c:v>5.8769449077326202E-2</c:v>
                </c:pt>
                <c:pt idx="1447">
                  <c:v>5.8843617206379067E-2</c:v>
                </c:pt>
                <c:pt idx="1448">
                  <c:v>5.8917805983024991E-2</c:v>
                </c:pt>
                <c:pt idx="1449">
                  <c:v>5.8992015351510996E-2</c:v>
                </c:pt>
                <c:pt idx="1450">
                  <c:v>5.9066245256120982E-2</c:v>
                </c:pt>
                <c:pt idx="1451">
                  <c:v>5.9140495641175607E-2</c:v>
                </c:pt>
                <c:pt idx="1452">
                  <c:v>5.9214766451032234E-2</c:v>
                </c:pt>
                <c:pt idx="1453">
                  <c:v>5.9289057630085233E-2</c:v>
                </c:pt>
                <c:pt idx="1454">
                  <c:v>5.9363369122765845E-2</c:v>
                </c:pt>
                <c:pt idx="1455">
                  <c:v>5.9437700873542283E-2</c:v>
                </c:pt>
                <c:pt idx="1456">
                  <c:v>5.9512052826919744E-2</c:v>
                </c:pt>
                <c:pt idx="1457">
                  <c:v>5.9586424927440505E-2</c:v>
                </c:pt>
                <c:pt idx="1458">
                  <c:v>5.96608171196839E-2</c:v>
                </c:pt>
                <c:pt idx="1459">
                  <c:v>5.9735229348266521E-2</c:v>
                </c:pt>
                <c:pt idx="1460">
                  <c:v>5.9809661557842113E-2</c:v>
                </c:pt>
                <c:pt idx="1461">
                  <c:v>5.9884113693101697E-2</c:v>
                </c:pt>
                <c:pt idx="1462">
                  <c:v>5.9958585698773416E-2</c:v>
                </c:pt>
                <c:pt idx="1463">
                  <c:v>6.0033077519623036E-2</c:v>
                </c:pt>
                <c:pt idx="1464">
                  <c:v>6.0107589100453468E-2</c:v>
                </c:pt>
                <c:pt idx="1465">
                  <c:v>6.0182120386105181E-2</c:v>
                </c:pt>
                <c:pt idx="1466">
                  <c:v>6.0256671321456012E-2</c:v>
                </c:pt>
                <c:pt idx="1467">
                  <c:v>6.0331241851421448E-2</c:v>
                </c:pt>
                <c:pt idx="1468">
                  <c:v>6.0405831920954424E-2</c:v>
                </c:pt>
                <c:pt idx="1469">
                  <c:v>6.0480441475045561E-2</c:v>
                </c:pt>
                <c:pt idx="1470">
                  <c:v>6.0555070458723104E-2</c:v>
                </c:pt>
                <c:pt idx="1471">
                  <c:v>6.0629718817052917E-2</c:v>
                </c:pt>
                <c:pt idx="1472">
                  <c:v>6.0704386495138728E-2</c:v>
                </c:pt>
                <c:pt idx="1473">
                  <c:v>6.0779073438121993E-2</c:v>
                </c:pt>
                <c:pt idx="1474">
                  <c:v>6.085377959118194E-2</c:v>
                </c:pt>
                <c:pt idx="1475">
                  <c:v>6.0928504899535822E-2</c:v>
                </c:pt>
                <c:pt idx="1476">
                  <c:v>6.1003249308438506E-2</c:v>
                </c:pt>
                <c:pt idx="1477">
                  <c:v>6.1078012763183191E-2</c:v>
                </c:pt>
                <c:pt idx="1478">
                  <c:v>6.1152795209100809E-2</c:v>
                </c:pt>
                <c:pt idx="1479">
                  <c:v>6.1227596591560352E-2</c:v>
                </c:pt>
                <c:pt idx="1480">
                  <c:v>6.1302416855968989E-2</c:v>
                </c:pt>
                <c:pt idx="1481">
                  <c:v>6.1377255947771887E-2</c:v>
                </c:pt>
                <c:pt idx="1482">
                  <c:v>6.1452113812452629E-2</c:v>
                </c:pt>
                <c:pt idx="1483">
                  <c:v>6.1526990395532666E-2</c:v>
                </c:pt>
                <c:pt idx="1484">
                  <c:v>6.1601885642571873E-2</c:v>
                </c:pt>
                <c:pt idx="1485">
                  <c:v>6.1676799499168378E-2</c:v>
                </c:pt>
                <c:pt idx="1486">
                  <c:v>6.1751731910958729E-2</c:v>
                </c:pt>
                <c:pt idx="1487">
                  <c:v>6.182668282361764E-2</c:v>
                </c:pt>
                <c:pt idx="1488">
                  <c:v>6.1901652182858424E-2</c:v>
                </c:pt>
                <c:pt idx="1489">
                  <c:v>6.1976639934432677E-2</c:v>
                </c:pt>
                <c:pt idx="1490">
                  <c:v>6.2051646024130686E-2</c:v>
                </c:pt>
                <c:pt idx="1491">
                  <c:v>6.2126670397781088E-2</c:v>
                </c:pt>
                <c:pt idx="1492">
                  <c:v>6.2201713001251095E-2</c:v>
                </c:pt>
                <c:pt idx="1493">
                  <c:v>6.2276773780446625E-2</c:v>
                </c:pt>
                <c:pt idx="1494">
                  <c:v>6.2351852681312152E-2</c:v>
                </c:pt>
                <c:pt idx="1495">
                  <c:v>6.24269496498309E-2</c:v>
                </c:pt>
                <c:pt idx="1496">
                  <c:v>6.2502064632024762E-2</c:v>
                </c:pt>
                <c:pt idx="1497">
                  <c:v>6.2577197573954343E-2</c:v>
                </c:pt>
                <c:pt idx="1498">
                  <c:v>6.2652348421719156E-2</c:v>
                </c:pt>
                <c:pt idx="1499">
                  <c:v>6.2727517121457549E-2</c:v>
                </c:pt>
                <c:pt idx="1500">
                  <c:v>6.2802703619346548E-2</c:v>
                </c:pt>
                <c:pt idx="1501">
                  <c:v>6.2877907861602342E-2</c:v>
                </c:pt>
                <c:pt idx="1502">
                  <c:v>6.2953129794479937E-2</c:v>
                </c:pt>
                <c:pt idx="1503">
                  <c:v>6.3028369364273293E-2</c:v>
                </c:pt>
                <c:pt idx="1504">
                  <c:v>6.3103626517315492E-2</c:v>
                </c:pt>
                <c:pt idx="1505">
                  <c:v>6.3178901199978613E-2</c:v>
                </c:pt>
                <c:pt idx="1506">
                  <c:v>6.3254193358673841E-2</c:v>
                </c:pt>
                <c:pt idx="1507">
                  <c:v>6.3329502939851415E-2</c:v>
                </c:pt>
                <c:pt idx="1508">
                  <c:v>6.3404829890000861E-2</c:v>
                </c:pt>
                <c:pt idx="1509">
                  <c:v>6.3480174155650854E-2</c:v>
                </c:pt>
                <c:pt idx="1510">
                  <c:v>6.3555535683369274E-2</c:v>
                </c:pt>
                <c:pt idx="1511">
                  <c:v>6.3630914419763304E-2</c:v>
                </c:pt>
                <c:pt idx="1512">
                  <c:v>6.3706310311479511E-2</c:v>
                </c:pt>
                <c:pt idx="1513">
                  <c:v>6.3781723305203708E-2</c:v>
                </c:pt>
                <c:pt idx="1514">
                  <c:v>6.3857153347661053E-2</c:v>
                </c:pt>
                <c:pt idx="1515">
                  <c:v>6.393260038561617E-2</c:v>
                </c:pt>
                <c:pt idx="1516">
                  <c:v>6.400806436587321E-2</c:v>
                </c:pt>
                <c:pt idx="1517">
                  <c:v>6.4083545235275693E-2</c:v>
                </c:pt>
                <c:pt idx="1518">
                  <c:v>6.4159042940706637E-2</c:v>
                </c:pt>
                <c:pt idx="1519">
                  <c:v>6.4234557429088721E-2</c:v>
                </c:pt>
                <c:pt idx="1520">
                  <c:v>6.4310088647384106E-2</c:v>
                </c:pt>
                <c:pt idx="1521">
                  <c:v>6.4385636542594604E-2</c:v>
                </c:pt>
                <c:pt idx="1522">
                  <c:v>6.4461201061761772E-2</c:v>
                </c:pt>
                <c:pt idx="1523">
                  <c:v>6.4536782151966662E-2</c:v>
                </c:pt>
                <c:pt idx="1524">
                  <c:v>6.4612379760330144E-2</c:v>
                </c:pt>
                <c:pt idx="1525">
                  <c:v>6.4687993834012913E-2</c:v>
                </c:pt>
                <c:pt idx="1526">
                  <c:v>6.4763624320215263E-2</c:v>
                </c:pt>
                <c:pt idx="1527">
                  <c:v>6.4839271166177451E-2</c:v>
                </c:pt>
                <c:pt idx="1528">
                  <c:v>6.4914934319179524E-2</c:v>
                </c:pt>
                <c:pt idx="1529">
                  <c:v>6.4990613726541399E-2</c:v>
                </c:pt>
                <c:pt idx="1530">
                  <c:v>6.5066309335622838E-2</c:v>
                </c:pt>
                <c:pt idx="1531">
                  <c:v>6.5142021093823804E-2</c:v>
                </c:pt>
                <c:pt idx="1532">
                  <c:v>6.5217748948583926E-2</c:v>
                </c:pt>
                <c:pt idx="1533">
                  <c:v>6.5293492847382908E-2</c:v>
                </c:pt>
                <c:pt idx="1534">
                  <c:v>6.5369252737740621E-2</c:v>
                </c:pt>
                <c:pt idx="1535">
                  <c:v>6.5445028567216887E-2</c:v>
                </c:pt>
                <c:pt idx="1536">
                  <c:v>6.5520820283411607E-2</c:v>
                </c:pt>
                <c:pt idx="1537">
                  <c:v>6.5596627833964929E-2</c:v>
                </c:pt>
                <c:pt idx="1538">
                  <c:v>6.5672451166556997E-2</c:v>
                </c:pt>
                <c:pt idx="1539">
                  <c:v>6.5748290228908296E-2</c:v>
                </c:pt>
                <c:pt idx="1540">
                  <c:v>6.5824144968779391E-2</c:v>
                </c:pt>
                <c:pt idx="1541">
                  <c:v>6.5900015333971163E-2</c:v>
                </c:pt>
                <c:pt idx="1542">
                  <c:v>6.5975901272324791E-2</c:v>
                </c:pt>
                <c:pt idx="1543">
                  <c:v>6.6051802731721718E-2</c:v>
                </c:pt>
                <c:pt idx="1544">
                  <c:v>6.6127719660083642E-2</c:v>
                </c:pt>
                <c:pt idx="1545">
                  <c:v>6.6203652005372843E-2</c:v>
                </c:pt>
                <c:pt idx="1546">
                  <c:v>6.6279599715591761E-2</c:v>
                </c:pt>
                <c:pt idx="1547">
                  <c:v>6.6355562738783361E-2</c:v>
                </c:pt>
                <c:pt idx="1548">
                  <c:v>6.6431541023031088E-2</c:v>
                </c:pt>
                <c:pt idx="1549">
                  <c:v>6.6507534516458758E-2</c:v>
                </c:pt>
                <c:pt idx="1550">
                  <c:v>6.6583543167230835E-2</c:v>
                </c:pt>
                <c:pt idx="1551">
                  <c:v>6.6659566923552169E-2</c:v>
                </c:pt>
                <c:pt idx="1552">
                  <c:v>6.6735605733668255E-2</c:v>
                </c:pt>
                <c:pt idx="1553">
                  <c:v>6.6811659545865154E-2</c:v>
                </c:pt>
                <c:pt idx="1554">
                  <c:v>6.6887728308469493E-2</c:v>
                </c:pt>
                <c:pt idx="1555">
                  <c:v>6.6963811969848686E-2</c:v>
                </c:pt>
                <c:pt idx="1556">
                  <c:v>6.7039910478410569E-2</c:v>
                </c:pt>
                <c:pt idx="1557">
                  <c:v>6.7116023782603965E-2</c:v>
                </c:pt>
                <c:pt idx="1558">
                  <c:v>6.7192151830918256E-2</c:v>
                </c:pt>
                <c:pt idx="1559">
                  <c:v>6.7268294571883505E-2</c:v>
                </c:pt>
                <c:pt idx="1560">
                  <c:v>6.7344451954070753E-2</c:v>
                </c:pt>
                <c:pt idx="1561">
                  <c:v>6.7420623926091591E-2</c:v>
                </c:pt>
                <c:pt idx="1562">
                  <c:v>6.749681043659865E-2</c:v>
                </c:pt>
                <c:pt idx="1563">
                  <c:v>6.7573011434285318E-2</c:v>
                </c:pt>
                <c:pt idx="1564">
                  <c:v>6.7649226867885839E-2</c:v>
                </c:pt>
                <c:pt idx="1565">
                  <c:v>6.7725456686175453E-2</c:v>
                </c:pt>
                <c:pt idx="1566">
                  <c:v>6.7801700837970311E-2</c:v>
                </c:pt>
                <c:pt idx="1567">
                  <c:v>6.787795927212735E-2</c:v>
                </c:pt>
                <c:pt idx="1568">
                  <c:v>6.7954231937544657E-2</c:v>
                </c:pt>
                <c:pt idx="1569">
                  <c:v>6.8030518783161326E-2</c:v>
                </c:pt>
                <c:pt idx="1570">
                  <c:v>6.8106819757957404E-2</c:v>
                </c:pt>
                <c:pt idx="1571">
                  <c:v>6.8183134810953977E-2</c:v>
                </c:pt>
                <c:pt idx="1572">
                  <c:v>6.8259463891213332E-2</c:v>
                </c:pt>
                <c:pt idx="1573">
                  <c:v>6.8335806947838626E-2</c:v>
                </c:pt>
                <c:pt idx="1574">
                  <c:v>6.8412163929974415E-2</c:v>
                </c:pt>
                <c:pt idx="1575">
                  <c:v>6.8488534786806179E-2</c:v>
                </c:pt>
                <c:pt idx="1576">
                  <c:v>6.8564919467560728E-2</c:v>
                </c:pt>
                <c:pt idx="1577">
                  <c:v>6.8641317921505976E-2</c:v>
                </c:pt>
                <c:pt idx="1578">
                  <c:v>6.8717730097951082E-2</c:v>
                </c:pt>
                <c:pt idx="1579">
                  <c:v>6.8794155946246383E-2</c:v>
                </c:pt>
                <c:pt idx="1580">
                  <c:v>6.8870595415783567E-2</c:v>
                </c:pt>
                <c:pt idx="1581">
                  <c:v>6.8947048455995585E-2</c:v>
                </c:pt>
                <c:pt idx="1582">
                  <c:v>6.9023515016356604E-2</c:v>
                </c:pt>
                <c:pt idx="1583">
                  <c:v>6.9099995046382381E-2</c:v>
                </c:pt>
                <c:pt idx="1584">
                  <c:v>6.9176488495629684E-2</c:v>
                </c:pt>
                <c:pt idx="1585">
                  <c:v>6.9252995313696872E-2</c:v>
                </c:pt>
                <c:pt idx="1586">
                  <c:v>6.9329515450223686E-2</c:v>
                </c:pt>
                <c:pt idx="1587">
                  <c:v>6.9406048854891156E-2</c:v>
                </c:pt>
                <c:pt idx="1588">
                  <c:v>6.948259547742193E-2</c:v>
                </c:pt>
                <c:pt idx="1589">
                  <c:v>6.9559155267579956E-2</c:v>
                </c:pt>
                <c:pt idx="1590">
                  <c:v>6.9635728175170775E-2</c:v>
                </c:pt>
                <c:pt idx="1591">
                  <c:v>6.9712314150041449E-2</c:v>
                </c:pt>
                <c:pt idx="1592">
                  <c:v>6.9788913142080369E-2</c:v>
                </c:pt>
                <c:pt idx="1593">
                  <c:v>6.9865525101217713E-2</c:v>
                </c:pt>
                <c:pt idx="1594">
                  <c:v>6.994214997742508E-2</c:v>
                </c:pt>
                <c:pt idx="1595">
                  <c:v>7.0018787720715694E-2</c:v>
                </c:pt>
                <c:pt idx="1596">
                  <c:v>7.0095438281144493E-2</c:v>
                </c:pt>
                <c:pt idx="1597">
                  <c:v>7.0172101608807713E-2</c:v>
                </c:pt>
                <c:pt idx="1598">
                  <c:v>7.024877765384363E-2</c:v>
                </c:pt>
                <c:pt idx="1599">
                  <c:v>7.032546636643193E-2</c:v>
                </c:pt>
                <c:pt idx="1600">
                  <c:v>7.0402167696794082E-2</c:v>
                </c:pt>
                <c:pt idx="1601">
                  <c:v>7.0478881595193318E-2</c:v>
                </c:pt>
                <c:pt idx="1602">
                  <c:v>7.0555608011934376E-2</c:v>
                </c:pt>
                <c:pt idx="1603">
                  <c:v>7.0632346897364015E-2</c:v>
                </c:pt>
                <c:pt idx="1604">
                  <c:v>7.0709098201870491E-2</c:v>
                </c:pt>
                <c:pt idx="1605">
                  <c:v>7.0785861875884107E-2</c:v>
                </c:pt>
                <c:pt idx="1606">
                  <c:v>7.0862637869876677E-2</c:v>
                </c:pt>
                <c:pt idx="1607">
                  <c:v>7.0939426134362105E-2</c:v>
                </c:pt>
                <c:pt idx="1608">
                  <c:v>7.1016226619895886E-2</c:v>
                </c:pt>
                <c:pt idx="1609">
                  <c:v>7.1093039277075623E-2</c:v>
                </c:pt>
                <c:pt idx="1610">
                  <c:v>7.1169864056540577E-2</c:v>
                </c:pt>
                <c:pt idx="1611">
                  <c:v>7.1246700908971936E-2</c:v>
                </c:pt>
                <c:pt idx="1612">
                  <c:v>7.1323549785093018E-2</c:v>
                </c:pt>
                <c:pt idx="1613">
                  <c:v>7.1400410635668599E-2</c:v>
                </c:pt>
                <c:pt idx="1614">
                  <c:v>7.1477283411505957E-2</c:v>
                </c:pt>
                <c:pt idx="1615">
                  <c:v>7.155416806345398E-2</c:v>
                </c:pt>
                <c:pt idx="1616">
                  <c:v>7.1631064542403505E-2</c:v>
                </c:pt>
                <c:pt idx="1617">
                  <c:v>7.1707972799287589E-2</c:v>
                </c:pt>
                <c:pt idx="1618">
                  <c:v>7.1784892785081086E-2</c:v>
                </c:pt>
                <c:pt idx="1619">
                  <c:v>7.186182445080104E-2</c:v>
                </c:pt>
                <c:pt idx="1620">
                  <c:v>7.1938767747506502E-2</c:v>
                </c:pt>
                <c:pt idx="1621">
                  <c:v>7.2015722626298379E-2</c:v>
                </c:pt>
                <c:pt idx="1622">
                  <c:v>7.2092689038320015E-2</c:v>
                </c:pt>
                <c:pt idx="1623">
                  <c:v>7.2169666934756599E-2</c:v>
                </c:pt>
                <c:pt idx="1624">
                  <c:v>7.2246656266835393E-2</c:v>
                </c:pt>
                <c:pt idx="1625">
                  <c:v>7.2323656985826018E-2</c:v>
                </c:pt>
                <c:pt idx="1626">
                  <c:v>7.240066904303992E-2</c:v>
                </c:pt>
                <c:pt idx="1627">
                  <c:v>7.2477692389831053E-2</c:v>
                </c:pt>
                <c:pt idx="1628">
                  <c:v>7.2554726977595213E-2</c:v>
                </c:pt>
                <c:pt idx="1629">
                  <c:v>7.2631772757770621E-2</c:v>
                </c:pt>
                <c:pt idx="1630">
                  <c:v>7.2708829681837533E-2</c:v>
                </c:pt>
                <c:pt idx="1631">
                  <c:v>7.2785897701318519E-2</c:v>
                </c:pt>
                <c:pt idx="1632">
                  <c:v>7.2862976767778365E-2</c:v>
                </c:pt>
                <c:pt idx="1633">
                  <c:v>7.2940066832824113E-2</c:v>
                </c:pt>
                <c:pt idx="1634">
                  <c:v>7.3017167848104969E-2</c:v>
                </c:pt>
                <c:pt idx="1635">
                  <c:v>7.3094279765312506E-2</c:v>
                </c:pt>
                <c:pt idx="1636">
                  <c:v>7.3171402536180555E-2</c:v>
                </c:pt>
                <c:pt idx="1637">
                  <c:v>7.3248536112485302E-2</c:v>
                </c:pt>
                <c:pt idx="1638">
                  <c:v>7.3325680446045163E-2</c:v>
                </c:pt>
                <c:pt idx="1639">
                  <c:v>7.3402835488720897E-2</c:v>
                </c:pt>
                <c:pt idx="1640">
                  <c:v>7.3480001192415628E-2</c:v>
                </c:pt>
                <c:pt idx="1641">
                  <c:v>7.3557177509074881E-2</c:v>
                </c:pt>
                <c:pt idx="1642">
                  <c:v>7.3634364390686449E-2</c:v>
                </c:pt>
                <c:pt idx="1643">
                  <c:v>7.371156178928058E-2</c:v>
                </c:pt>
                <c:pt idx="1644">
                  <c:v>7.3788769656929931E-2</c:v>
                </c:pt>
                <c:pt idx="1645">
                  <c:v>7.3865987945749473E-2</c:v>
                </c:pt>
                <c:pt idx="1646">
                  <c:v>7.3943216607896739E-2</c:v>
                </c:pt>
                <c:pt idx="1647">
                  <c:v>7.4020455595571535E-2</c:v>
                </c:pt>
                <c:pt idx="1648">
                  <c:v>7.4097704861016231E-2</c:v>
                </c:pt>
                <c:pt idx="1649">
                  <c:v>7.4174964356515632E-2</c:v>
                </c:pt>
                <c:pt idx="1650">
                  <c:v>7.4252234034396986E-2</c:v>
                </c:pt>
                <c:pt idx="1651">
                  <c:v>7.4329513847030043E-2</c:v>
                </c:pt>
                <c:pt idx="1652">
                  <c:v>7.4406803746826997E-2</c:v>
                </c:pt>
                <c:pt idx="1653">
                  <c:v>7.4484103686242628E-2</c:v>
                </c:pt>
                <c:pt idx="1654">
                  <c:v>7.4561413617774228E-2</c:v>
                </c:pt>
                <c:pt idx="1655">
                  <c:v>7.4638733493961551E-2</c:v>
                </c:pt>
                <c:pt idx="1656">
                  <c:v>7.4716063267386862E-2</c:v>
                </c:pt>
                <c:pt idx="1657">
                  <c:v>7.4793402890675154E-2</c:v>
                </c:pt>
                <c:pt idx="1658">
                  <c:v>7.4870752316493858E-2</c:v>
                </c:pt>
                <c:pt idx="1659">
                  <c:v>7.4948111497552927E-2</c:v>
                </c:pt>
                <c:pt idx="1660">
                  <c:v>7.5025480386604976E-2</c:v>
                </c:pt>
                <c:pt idx="1661">
                  <c:v>7.5102858936445235E-2</c:v>
                </c:pt>
                <c:pt idx="1662">
                  <c:v>7.5180247099911515E-2</c:v>
                </c:pt>
                <c:pt idx="1663">
                  <c:v>7.5257644829884243E-2</c:v>
                </c:pt>
                <c:pt idx="1664">
                  <c:v>7.5335052079286355E-2</c:v>
                </c:pt>
                <c:pt idx="1665">
                  <c:v>7.541246880108371E-2</c:v>
                </c:pt>
                <c:pt idx="1666">
                  <c:v>7.5489894948284439E-2</c:v>
                </c:pt>
                <c:pt idx="1667">
                  <c:v>7.5567330473939667E-2</c:v>
                </c:pt>
                <c:pt idx="1668">
                  <c:v>7.5644775331142999E-2</c:v>
                </c:pt>
                <c:pt idx="1669">
                  <c:v>7.5722229473030742E-2</c:v>
                </c:pt>
                <c:pt idx="1670">
                  <c:v>7.5799692852781986E-2</c:v>
                </c:pt>
                <c:pt idx="1671">
                  <c:v>7.5877165423618345E-2</c:v>
                </c:pt>
                <c:pt idx="1672">
                  <c:v>7.5954647138804274E-2</c:v>
                </c:pt>
                <c:pt idx="1673">
                  <c:v>7.6032137951646858E-2</c:v>
                </c:pt>
                <c:pt idx="1674">
                  <c:v>7.6109637815496026E-2</c:v>
                </c:pt>
                <c:pt idx="1675">
                  <c:v>7.6187146683744239E-2</c:v>
                </c:pt>
                <c:pt idx="1676">
                  <c:v>7.6264664509826857E-2</c:v>
                </c:pt>
                <c:pt idx="1677">
                  <c:v>7.6342191247221969E-2</c:v>
                </c:pt>
                <c:pt idx="1678">
                  <c:v>7.6419726849450323E-2</c:v>
                </c:pt>
                <c:pt idx="1679">
                  <c:v>7.6497271270075537E-2</c:v>
                </c:pt>
                <c:pt idx="1680">
                  <c:v>7.6574824462703958E-2</c:v>
                </c:pt>
                <c:pt idx="1681">
                  <c:v>7.6652386380984802E-2</c:v>
                </c:pt>
                <c:pt idx="1682">
                  <c:v>7.6729956978609876E-2</c:v>
                </c:pt>
                <c:pt idx="1683">
                  <c:v>7.6807536209313909E-2</c:v>
                </c:pt>
                <c:pt idx="1684">
                  <c:v>7.688512402687453E-2</c:v>
                </c:pt>
                <c:pt idx="1685">
                  <c:v>7.6962720385111982E-2</c:v>
                </c:pt>
                <c:pt idx="1686">
                  <c:v>7.7040325237889409E-2</c:v>
                </c:pt>
                <c:pt idx="1687">
                  <c:v>7.7117938539112876E-2</c:v>
                </c:pt>
                <c:pt idx="1688">
                  <c:v>7.7195560242731109E-2</c:v>
                </c:pt>
                <c:pt idx="1689">
                  <c:v>7.7273190302735786E-2</c:v>
                </c:pt>
                <c:pt idx="1690">
                  <c:v>7.7350828673161412E-2</c:v>
                </c:pt>
                <c:pt idx="1691">
                  <c:v>7.7428475308085373E-2</c:v>
                </c:pt>
                <c:pt idx="1692">
                  <c:v>7.7506130161627815E-2</c:v>
                </c:pt>
                <c:pt idx="1693">
                  <c:v>7.7583793187951958E-2</c:v>
                </c:pt>
                <c:pt idx="1694">
                  <c:v>7.7661464341263642E-2</c:v>
                </c:pt>
                <c:pt idx="1695">
                  <c:v>7.7739143575811728E-2</c:v>
                </c:pt>
                <c:pt idx="1696">
                  <c:v>7.7816830845887988E-2</c:v>
                </c:pt>
                <c:pt idx="1697">
                  <c:v>7.7894526105826978E-2</c:v>
                </c:pt>
                <c:pt idx="1698">
                  <c:v>7.7972229310006233E-2</c:v>
                </c:pt>
                <c:pt idx="1699">
                  <c:v>7.8049940412846228E-2</c:v>
                </c:pt>
                <c:pt idx="1700">
                  <c:v>7.8127659368810221E-2</c:v>
                </c:pt>
                <c:pt idx="1701">
                  <c:v>7.8205386132404478E-2</c:v>
                </c:pt>
                <c:pt idx="1702">
                  <c:v>7.828312065817819E-2</c:v>
                </c:pt>
                <c:pt idx="1703">
                  <c:v>7.8360862900723458E-2</c:v>
                </c:pt>
                <c:pt idx="1704">
                  <c:v>7.8438612814675318E-2</c:v>
                </c:pt>
                <c:pt idx="1705">
                  <c:v>7.8516370354711637E-2</c:v>
                </c:pt>
                <c:pt idx="1706">
                  <c:v>7.8594135475553453E-2</c:v>
                </c:pt>
                <c:pt idx="1707">
                  <c:v>7.8671908131964549E-2</c:v>
                </c:pt>
                <c:pt idx="1708">
                  <c:v>7.8749688278751742E-2</c:v>
                </c:pt>
                <c:pt idx="1709">
                  <c:v>7.8827475870764788E-2</c:v>
                </c:pt>
                <c:pt idx="1710">
                  <c:v>7.8905270862896434E-2</c:v>
                </c:pt>
                <c:pt idx="1711">
                  <c:v>7.8983073210082258E-2</c:v>
                </c:pt>
                <c:pt idx="1712">
                  <c:v>7.9060882867301133E-2</c:v>
                </c:pt>
                <c:pt idx="1713">
                  <c:v>7.9138699789574399E-2</c:v>
                </c:pt>
                <c:pt idx="1714">
                  <c:v>7.9216523931966931E-2</c:v>
                </c:pt>
                <c:pt idx="1715">
                  <c:v>7.9294355249586126E-2</c:v>
                </c:pt>
                <c:pt idx="1716">
                  <c:v>7.9372193697582707E-2</c:v>
                </c:pt>
                <c:pt idx="1717">
                  <c:v>7.9450039231150085E-2</c:v>
                </c:pt>
                <c:pt idx="1718">
                  <c:v>7.9527891805524956E-2</c:v>
                </c:pt>
                <c:pt idx="1719">
                  <c:v>7.960575137598673E-2</c:v>
                </c:pt>
                <c:pt idx="1720">
                  <c:v>7.9683617897858106E-2</c:v>
                </c:pt>
                <c:pt idx="1721">
                  <c:v>7.9761491326504536E-2</c:v>
                </c:pt>
                <c:pt idx="1722">
                  <c:v>7.9839371617334579E-2</c:v>
                </c:pt>
                <c:pt idx="1723">
                  <c:v>7.9917258725799897E-2</c:v>
                </c:pt>
                <c:pt idx="1724">
                  <c:v>7.9995152607394968E-2</c:v>
                </c:pt>
                <c:pt idx="1725">
                  <c:v>8.0073053217657439E-2</c:v>
                </c:pt>
                <c:pt idx="1726">
                  <c:v>8.0150960512167843E-2</c:v>
                </c:pt>
                <c:pt idx="1727">
                  <c:v>8.0228874446549928E-2</c:v>
                </c:pt>
                <c:pt idx="1728">
                  <c:v>8.0306794976470322E-2</c:v>
                </c:pt>
                <c:pt idx="1729">
                  <c:v>8.0384722057638622E-2</c:v>
                </c:pt>
                <c:pt idx="1730">
                  <c:v>8.046265564580761E-2</c:v>
                </c:pt>
                <c:pt idx="1731">
                  <c:v>8.0540595696773021E-2</c:v>
                </c:pt>
                <c:pt idx="1732">
                  <c:v>8.0618542166373583E-2</c:v>
                </c:pt>
                <c:pt idx="1733">
                  <c:v>8.0696495010491101E-2</c:v>
                </c:pt>
                <c:pt idx="1734">
                  <c:v>8.0774454185050457E-2</c:v>
                </c:pt>
                <c:pt idx="1735">
                  <c:v>8.0852419646019441E-2</c:v>
                </c:pt>
                <c:pt idx="1736">
                  <c:v>8.093039134940902E-2</c:v>
                </c:pt>
                <c:pt idx="1737">
                  <c:v>8.1008369251273166E-2</c:v>
                </c:pt>
                <c:pt idx="1738">
                  <c:v>8.1086353307708844E-2</c:v>
                </c:pt>
                <c:pt idx="1739">
                  <c:v>8.1164343474856057E-2</c:v>
                </c:pt>
                <c:pt idx="1740">
                  <c:v>8.1242339708897895E-2</c:v>
                </c:pt>
                <c:pt idx="1741">
                  <c:v>8.1320341966060541E-2</c:v>
                </c:pt>
                <c:pt idx="1742">
                  <c:v>8.1398350202613032E-2</c:v>
                </c:pt>
                <c:pt idx="1743">
                  <c:v>8.1476364374867674E-2</c:v>
                </c:pt>
                <c:pt idx="1744">
                  <c:v>8.1554384439179756E-2</c:v>
                </c:pt>
                <c:pt idx="1745">
                  <c:v>8.163241035194746E-2</c:v>
                </c:pt>
                <c:pt idx="1746">
                  <c:v>8.1710442069612296E-2</c:v>
                </c:pt>
                <c:pt idx="1747">
                  <c:v>8.1788479548658602E-2</c:v>
                </c:pt>
                <c:pt idx="1748">
                  <c:v>8.186652274561379E-2</c:v>
                </c:pt>
                <c:pt idx="1749">
                  <c:v>8.1944571617048351E-2</c:v>
                </c:pt>
                <c:pt idx="1750">
                  <c:v>8.2022626119575975E-2</c:v>
                </c:pt>
                <c:pt idx="1751">
                  <c:v>8.2100686209853141E-2</c:v>
                </c:pt>
                <c:pt idx="1752">
                  <c:v>8.2178751844579553E-2</c:v>
                </c:pt>
                <c:pt idx="1753">
                  <c:v>8.2256822980497843E-2</c:v>
                </c:pt>
                <c:pt idx="1754">
                  <c:v>8.2334899574393813E-2</c:v>
                </c:pt>
                <c:pt idx="1755">
                  <c:v>8.2412981583096304E-2</c:v>
                </c:pt>
                <c:pt idx="1756">
                  <c:v>8.2491068963477077E-2</c:v>
                </c:pt>
                <c:pt idx="1757">
                  <c:v>8.2569161672451027E-2</c:v>
                </c:pt>
                <c:pt idx="1758">
                  <c:v>8.2647259666976183E-2</c:v>
                </c:pt>
                <c:pt idx="1759">
                  <c:v>8.2725362904053482E-2</c:v>
                </c:pt>
                <c:pt idx="1760">
                  <c:v>8.2803471340726895E-2</c:v>
                </c:pt>
                <c:pt idx="1761">
                  <c:v>8.2881584934083555E-2</c:v>
                </c:pt>
                <c:pt idx="1762">
                  <c:v>8.2959703641253532E-2</c:v>
                </c:pt>
                <c:pt idx="1763">
                  <c:v>8.3037827419410085E-2</c:v>
                </c:pt>
                <c:pt idx="1764">
                  <c:v>8.3115956225769214E-2</c:v>
                </c:pt>
                <c:pt idx="1765">
                  <c:v>8.3194090017590386E-2</c:v>
                </c:pt>
                <c:pt idx="1766">
                  <c:v>8.3272228752175742E-2</c:v>
                </c:pt>
                <c:pt idx="1767">
                  <c:v>8.3350372386870639E-2</c:v>
                </c:pt>
                <c:pt idx="1768">
                  <c:v>8.3428520879063384E-2</c:v>
                </c:pt>
                <c:pt idx="1769">
                  <c:v>8.350667418618539E-2</c:v>
                </c:pt>
                <c:pt idx="1770">
                  <c:v>8.3584832265710909E-2</c:v>
                </c:pt>
                <c:pt idx="1771">
                  <c:v>8.366299507515762E-2</c:v>
                </c:pt>
                <c:pt idx="1772">
                  <c:v>8.3741162572085762E-2</c:v>
                </c:pt>
                <c:pt idx="1773">
                  <c:v>8.3819334714099067E-2</c:v>
                </c:pt>
                <c:pt idx="1774">
                  <c:v>8.3897511458843707E-2</c:v>
                </c:pt>
                <c:pt idx="1775">
                  <c:v>8.3975692764009471E-2</c:v>
                </c:pt>
                <c:pt idx="1776">
                  <c:v>8.4053878587328781E-2</c:v>
                </c:pt>
                <c:pt idx="1777">
                  <c:v>8.413206888657726E-2</c:v>
                </c:pt>
                <c:pt idx="1778">
                  <c:v>8.4210263619573386E-2</c:v>
                </c:pt>
                <c:pt idx="1779">
                  <c:v>8.4288462744178741E-2</c:v>
                </c:pt>
                <c:pt idx="1780">
                  <c:v>8.4366666218297956E-2</c:v>
                </c:pt>
                <c:pt idx="1781">
                  <c:v>8.4444873999878656E-2</c:v>
                </c:pt>
                <c:pt idx="1782">
                  <c:v>8.4523086046911236E-2</c:v>
                </c:pt>
                <c:pt idx="1783">
                  <c:v>8.4601302317429461E-2</c:v>
                </c:pt>
                <c:pt idx="1784">
                  <c:v>8.4679522769509782E-2</c:v>
                </c:pt>
                <c:pt idx="1785">
                  <c:v>8.4757747361271826E-2</c:v>
                </c:pt>
                <c:pt idx="1786">
                  <c:v>8.4835976050878156E-2</c:v>
                </c:pt>
                <c:pt idx="1787">
                  <c:v>8.4914208796534163E-2</c:v>
                </c:pt>
                <c:pt idx="1788">
                  <c:v>8.499244555648848E-2</c:v>
                </c:pt>
                <c:pt idx="1789">
                  <c:v>8.5070686289032527E-2</c:v>
                </c:pt>
                <c:pt idx="1790">
                  <c:v>8.5148930952500826E-2</c:v>
                </c:pt>
                <c:pt idx="1791">
                  <c:v>8.5227179505270756E-2</c:v>
                </c:pt>
                <c:pt idx="1792">
                  <c:v>8.5305431905762716E-2</c:v>
                </c:pt>
                <c:pt idx="1793">
                  <c:v>8.5383688112439959E-2</c:v>
                </c:pt>
                <c:pt idx="1794">
                  <c:v>8.5461948083808983E-2</c:v>
                </c:pt>
                <c:pt idx="1795">
                  <c:v>8.5540211778418848E-2</c:v>
                </c:pt>
                <c:pt idx="1796">
                  <c:v>8.5618479154861815E-2</c:v>
                </c:pt>
                <c:pt idx="1797">
                  <c:v>8.5696750171773098E-2</c:v>
                </c:pt>
                <c:pt idx="1798">
                  <c:v>8.5775024787830612E-2</c:v>
                </c:pt>
                <c:pt idx="1799">
                  <c:v>8.5853302961755529E-2</c:v>
                </c:pt>
                <c:pt idx="1800">
                  <c:v>8.5931584652311668E-2</c:v>
                </c:pt>
                <c:pt idx="1801">
                  <c:v>8.6009869818305995E-2</c:v>
                </c:pt>
                <c:pt idx="1802">
                  <c:v>8.6088158418588148E-2</c:v>
                </c:pt>
                <c:pt idx="1803">
                  <c:v>8.6166450412050954E-2</c:v>
                </c:pt>
                <c:pt idx="1804">
                  <c:v>8.6244745757630026E-2</c:v>
                </c:pt>
                <c:pt idx="1805">
                  <c:v>8.6323044414303732E-2</c:v>
                </c:pt>
                <c:pt idx="1806">
                  <c:v>8.6401346341093602E-2</c:v>
                </c:pt>
                <c:pt idx="1807">
                  <c:v>8.6479651497063895E-2</c:v>
                </c:pt>
                <c:pt idx="1808">
                  <c:v>8.6557959841321752E-2</c:v>
                </c:pt>
                <c:pt idx="1809">
                  <c:v>8.6636271333017323E-2</c:v>
                </c:pt>
                <c:pt idx="1810">
                  <c:v>8.6714585931343471E-2</c:v>
                </c:pt>
                <c:pt idx="1811">
                  <c:v>8.6792903595535986E-2</c:v>
                </c:pt>
                <c:pt idx="1812">
                  <c:v>8.6871224284873705E-2</c:v>
                </c:pt>
                <c:pt idx="1813">
                  <c:v>8.6949547958677986E-2</c:v>
                </c:pt>
                <c:pt idx="1814">
                  <c:v>8.7027874576313322E-2</c:v>
                </c:pt>
                <c:pt idx="1815">
                  <c:v>8.7106204097186793E-2</c:v>
                </c:pt>
                <c:pt idx="1816">
                  <c:v>8.7184536480748795E-2</c:v>
                </c:pt>
                <c:pt idx="1817">
                  <c:v>8.7262871686491869E-2</c:v>
                </c:pt>
                <c:pt idx="1818">
                  <c:v>8.7341209673951994E-2</c:v>
                </c:pt>
                <c:pt idx="1819">
                  <c:v>8.741955040270756E-2</c:v>
                </c:pt>
                <c:pt idx="1820">
                  <c:v>8.7497893832380103E-2</c:v>
                </c:pt>
                <c:pt idx="1821">
                  <c:v>8.7576239922633747E-2</c:v>
                </c:pt>
                <c:pt idx="1822">
                  <c:v>8.7654588633175393E-2</c:v>
                </c:pt>
                <c:pt idx="1823">
                  <c:v>8.7732939923754957E-2</c:v>
                </c:pt>
                <c:pt idx="1824">
                  <c:v>8.781129375416491E-2</c:v>
                </c:pt>
                <c:pt idx="1825">
                  <c:v>8.7889650084240697E-2</c:v>
                </c:pt>
                <c:pt idx="1826">
                  <c:v>8.7968008873860346E-2</c:v>
                </c:pt>
                <c:pt idx="1827">
                  <c:v>8.8046370082944761E-2</c:v>
                </c:pt>
                <c:pt idx="1828">
                  <c:v>8.8124733671457622E-2</c:v>
                </c:pt>
                <c:pt idx="1829">
                  <c:v>8.820309959940531E-2</c:v>
                </c:pt>
                <c:pt idx="1830">
                  <c:v>8.8281467826837046E-2</c:v>
                </c:pt>
                <c:pt idx="1831">
                  <c:v>8.8359838313844641E-2</c:v>
                </c:pt>
                <c:pt idx="1832">
                  <c:v>8.8438211020562763E-2</c:v>
                </c:pt>
                <c:pt idx="1833">
                  <c:v>8.8516585907168766E-2</c:v>
                </c:pt>
                <c:pt idx="1834">
                  <c:v>8.8594962933882679E-2</c:v>
                </c:pt>
                <c:pt idx="1835">
                  <c:v>8.8673342060967261E-2</c:v>
                </c:pt>
                <c:pt idx="1836">
                  <c:v>8.8751723248727973E-2</c:v>
                </c:pt>
                <c:pt idx="1837">
                  <c:v>8.8830106457513061E-2</c:v>
                </c:pt>
                <c:pt idx="1838">
                  <c:v>8.8908491647713264E-2</c:v>
                </c:pt>
                <c:pt idx="1839">
                  <c:v>8.8986878779762232E-2</c:v>
                </c:pt>
                <c:pt idx="1840">
                  <c:v>8.9065267814135984E-2</c:v>
                </c:pt>
                <c:pt idx="1841">
                  <c:v>8.9143658711353546E-2</c:v>
                </c:pt>
                <c:pt idx="1842">
                  <c:v>8.9222051431976312E-2</c:v>
                </c:pt>
                <c:pt idx="1843">
                  <c:v>8.9300445936608366E-2</c:v>
                </c:pt>
                <c:pt idx="1844">
                  <c:v>8.9378842185896742E-2</c:v>
                </c:pt>
                <c:pt idx="1845">
                  <c:v>8.9457240140530678E-2</c:v>
                </c:pt>
                <c:pt idx="1846">
                  <c:v>8.9535639761242083E-2</c:v>
                </c:pt>
                <c:pt idx="1847">
                  <c:v>8.9614041008805836E-2</c:v>
                </c:pt>
                <c:pt idx="1848">
                  <c:v>8.9692443844039058E-2</c:v>
                </c:pt>
                <c:pt idx="1849">
                  <c:v>8.9770848227801514E-2</c:v>
                </c:pt>
                <c:pt idx="1850">
                  <c:v>8.9849254120995758E-2</c:v>
                </c:pt>
                <c:pt idx="1851">
                  <c:v>8.9927661484566712E-2</c:v>
                </c:pt>
                <c:pt idx="1852">
                  <c:v>9.0006070279501846E-2</c:v>
                </c:pt>
                <c:pt idx="1853">
                  <c:v>9.0084480466831374E-2</c:v>
                </c:pt>
                <c:pt idx="1854">
                  <c:v>9.0162892007627962E-2</c:v>
                </c:pt>
                <c:pt idx="1855">
                  <c:v>9.0241304863006702E-2</c:v>
                </c:pt>
                <c:pt idx="1856">
                  <c:v>9.0319718994125442E-2</c:v>
                </c:pt>
                <c:pt idx="1857">
                  <c:v>9.0398134362184288E-2</c:v>
                </c:pt>
                <c:pt idx="1858">
                  <c:v>9.0476550928426033E-2</c:v>
                </c:pt>
                <c:pt idx="1859">
                  <c:v>9.055496865413605E-2</c:v>
                </c:pt>
                <c:pt idx="1860">
                  <c:v>9.0633387500641885E-2</c:v>
                </c:pt>
                <c:pt idx="1861">
                  <c:v>9.0711807429313854E-2</c:v>
                </c:pt>
                <c:pt idx="1862">
                  <c:v>9.0790228401564685E-2</c:v>
                </c:pt>
                <c:pt idx="1863">
                  <c:v>9.0868650378849378E-2</c:v>
                </c:pt>
                <c:pt idx="1864">
                  <c:v>9.0947073322665703E-2</c:v>
                </c:pt>
                <c:pt idx="1865">
                  <c:v>9.1025497194553565E-2</c:v>
                </c:pt>
                <c:pt idx="1866">
                  <c:v>9.1103921956095527E-2</c:v>
                </c:pt>
                <c:pt idx="1867">
                  <c:v>9.1182347568916453E-2</c:v>
                </c:pt>
                <c:pt idx="1868">
                  <c:v>9.1260773994683672E-2</c:v>
                </c:pt>
                <c:pt idx="1869">
                  <c:v>9.1339201195106814E-2</c:v>
                </c:pt>
                <c:pt idx="1870">
                  <c:v>9.1417629131938086E-2</c:v>
                </c:pt>
                <c:pt idx="1871">
                  <c:v>9.1496057766971742E-2</c:v>
                </c:pt>
                <c:pt idx="1872">
                  <c:v>9.1574487062044851E-2</c:v>
                </c:pt>
                <c:pt idx="1873">
                  <c:v>9.1652916979036603E-2</c:v>
                </c:pt>
                <c:pt idx="1874">
                  <c:v>9.1731347479868386E-2</c:v>
                </c:pt>
                <c:pt idx="1875">
                  <c:v>9.1809778526504168E-2</c:v>
                </c:pt>
                <c:pt idx="1876">
                  <c:v>9.1888210080950106E-2</c:v>
                </c:pt>
                <c:pt idx="1877">
                  <c:v>9.1966642105254834E-2</c:v>
                </c:pt>
                <c:pt idx="1878">
                  <c:v>9.2045074561509052E-2</c:v>
                </c:pt>
                <c:pt idx="1879">
                  <c:v>9.2123507411845953E-2</c:v>
                </c:pt>
                <c:pt idx="1880">
                  <c:v>9.2201940618440892E-2</c:v>
                </c:pt>
                <c:pt idx="1881">
                  <c:v>9.2280374143511645E-2</c:v>
                </c:pt>
                <c:pt idx="1882">
                  <c:v>9.2358807949318E-2</c:v>
                </c:pt>
                <c:pt idx="1883">
                  <c:v>9.2437241998162223E-2</c:v>
                </c:pt>
                <c:pt idx="1884">
                  <c:v>9.2515676252388671E-2</c:v>
                </c:pt>
                <c:pt idx="1885">
                  <c:v>9.2594110674384097E-2</c:v>
                </c:pt>
                <c:pt idx="1886">
                  <c:v>9.2672545226577252E-2</c:v>
                </c:pt>
                <c:pt idx="1887">
                  <c:v>9.2750979871439251E-2</c:v>
                </c:pt>
                <c:pt idx="1888">
                  <c:v>9.2829414571483304E-2</c:v>
                </c:pt>
                <c:pt idx="1889">
                  <c:v>9.2907849289264835E-2</c:v>
                </c:pt>
                <c:pt idx="1890">
                  <c:v>9.2986283987381457E-2</c:v>
                </c:pt>
                <c:pt idx="1891">
                  <c:v>9.3064718628473E-2</c:v>
                </c:pt>
                <c:pt idx="1892">
                  <c:v>9.3143153175221219E-2</c:v>
                </c:pt>
                <c:pt idx="1893">
                  <c:v>9.3221587590350263E-2</c:v>
                </c:pt>
                <c:pt idx="1894">
                  <c:v>9.3300021836626168E-2</c:v>
                </c:pt>
                <c:pt idx="1895">
                  <c:v>9.3378455876857266E-2</c:v>
                </c:pt>
                <c:pt idx="1896">
                  <c:v>9.3456889673893831E-2</c:v>
                </c:pt>
                <c:pt idx="1897">
                  <c:v>9.3535323190628419E-2</c:v>
                </c:pt>
                <c:pt idx="1898">
                  <c:v>9.3613756389995431E-2</c:v>
                </c:pt>
                <c:pt idx="1899">
                  <c:v>9.3692189234971468E-2</c:v>
                </c:pt>
                <c:pt idx="1900">
                  <c:v>9.3770621688575098E-2</c:v>
                </c:pt>
                <c:pt idx="1901">
                  <c:v>9.3849053713866995E-2</c:v>
                </c:pt>
                <c:pt idx="1902">
                  <c:v>9.392748527394984E-2</c:v>
                </c:pt>
                <c:pt idx="1903">
                  <c:v>9.4005916331968267E-2</c:v>
                </c:pt>
                <c:pt idx="1904">
                  <c:v>9.4084346851108946E-2</c:v>
                </c:pt>
                <c:pt idx="1905">
                  <c:v>9.4162776794600556E-2</c:v>
                </c:pt>
                <c:pt idx="1906">
                  <c:v>9.4241206125713642E-2</c:v>
                </c:pt>
                <c:pt idx="1907">
                  <c:v>9.4319634807760913E-2</c:v>
                </c:pt>
                <c:pt idx="1908">
                  <c:v>9.4398062804096752E-2</c:v>
                </c:pt>
                <c:pt idx="1909">
                  <c:v>9.4476490078117661E-2</c:v>
                </c:pt>
                <c:pt idx="1910">
                  <c:v>9.4554916593262095E-2</c:v>
                </c:pt>
                <c:pt idx="1911">
                  <c:v>9.4633342313010238E-2</c:v>
                </c:pt>
                <c:pt idx="1912">
                  <c:v>9.4711767200884159E-2</c:v>
                </c:pt>
                <c:pt idx="1913">
                  <c:v>9.4790191220448183E-2</c:v>
                </c:pt>
                <c:pt idx="1914">
                  <c:v>9.486861433530791E-2</c:v>
                </c:pt>
                <c:pt idx="1915">
                  <c:v>9.4947036509111293E-2</c:v>
                </c:pt>
                <c:pt idx="1916">
                  <c:v>9.5025457705547933E-2</c:v>
                </c:pt>
                <c:pt idx="1917">
                  <c:v>9.510387788834912E-2</c:v>
                </c:pt>
                <c:pt idx="1918">
                  <c:v>9.5182297021288276E-2</c:v>
                </c:pt>
                <c:pt idx="1919">
                  <c:v>9.5260715068180346E-2</c:v>
                </c:pt>
                <c:pt idx="1920">
                  <c:v>9.5339131992882076E-2</c:v>
                </c:pt>
                <c:pt idx="1921">
                  <c:v>9.5417547759292121E-2</c:v>
                </c:pt>
                <c:pt idx="1922">
                  <c:v>9.5495962331350881E-2</c:v>
                </c:pt>
                <c:pt idx="1923">
                  <c:v>9.557437567304039E-2</c:v>
                </c:pt>
                <c:pt idx="1924">
                  <c:v>9.5652787748384427E-2</c:v>
                </c:pt>
                <c:pt idx="1925">
                  <c:v>9.5731198521448638E-2</c:v>
                </c:pt>
                <c:pt idx="1926">
                  <c:v>9.5809607956340193E-2</c:v>
                </c:pt>
                <c:pt idx="1927">
                  <c:v>9.5888016017207978E-2</c:v>
                </c:pt>
                <c:pt idx="1928">
                  <c:v>9.596642266824261E-2</c:v>
                </c:pt>
                <c:pt idx="1929">
                  <c:v>9.6044827873676367E-2</c:v>
                </c:pt>
                <c:pt idx="1930">
                  <c:v>9.6123231597783132E-2</c:v>
                </c:pt>
                <c:pt idx="1931">
                  <c:v>9.6201633804878381E-2</c:v>
                </c:pt>
                <c:pt idx="1932">
                  <c:v>9.6280034459319319E-2</c:v>
                </c:pt>
                <c:pt idx="1933">
                  <c:v>9.6358433525504675E-2</c:v>
                </c:pt>
                <c:pt idx="1934">
                  <c:v>9.6436830967874657E-2</c:v>
                </c:pt>
                <c:pt idx="1935">
                  <c:v>9.651522675091144E-2</c:v>
                </c:pt>
                <c:pt idx="1936">
                  <c:v>9.6593620839138153E-2</c:v>
                </c:pt>
                <c:pt idx="1937">
                  <c:v>9.6672013197119988E-2</c:v>
                </c:pt>
                <c:pt idx="1938">
                  <c:v>9.6750403789463466E-2</c:v>
                </c:pt>
                <c:pt idx="1939">
                  <c:v>9.6828792580816544E-2</c:v>
                </c:pt>
                <c:pt idx="1940">
                  <c:v>9.6907179535868804E-2</c:v>
                </c:pt>
                <c:pt idx="1941">
                  <c:v>9.6985564619351261E-2</c:v>
                </c:pt>
                <c:pt idx="1942">
                  <c:v>9.7063947796036429E-2</c:v>
                </c:pt>
                <c:pt idx="1943">
                  <c:v>9.7142329030738161E-2</c:v>
                </c:pt>
                <c:pt idx="1944">
                  <c:v>9.7220708288311933E-2</c:v>
                </c:pt>
                <c:pt idx="1945">
                  <c:v>9.7299085533654447E-2</c:v>
                </c:pt>
                <c:pt idx="1946">
                  <c:v>9.7377460731703988E-2</c:v>
                </c:pt>
                <c:pt idx="1947">
                  <c:v>9.745583384744011E-2</c:v>
                </c:pt>
                <c:pt idx="1948">
                  <c:v>9.7534204845883835E-2</c:v>
                </c:pt>
                <c:pt idx="1949">
                  <c:v>9.7612573692097429E-2</c:v>
                </c:pt>
                <c:pt idx="1950">
                  <c:v>9.7690940351184696E-2</c:v>
                </c:pt>
                <c:pt idx="1951">
                  <c:v>9.7769304788290545E-2</c:v>
                </c:pt>
                <c:pt idx="1952">
                  <c:v>9.7847666968601268E-2</c:v>
                </c:pt>
                <c:pt idx="1953">
                  <c:v>9.7926026857344681E-2</c:v>
                </c:pt>
                <c:pt idx="1954">
                  <c:v>9.8004384419789536E-2</c:v>
                </c:pt>
                <c:pt idx="1955">
                  <c:v>9.8082739621246043E-2</c:v>
                </c:pt>
                <c:pt idx="1956">
                  <c:v>9.8161092427065624E-2</c:v>
                </c:pt>
                <c:pt idx="1957">
                  <c:v>9.8239442802640978E-2</c:v>
                </c:pt>
                <c:pt idx="1958">
                  <c:v>9.8317790713406031E-2</c:v>
                </c:pt>
                <c:pt idx="1959">
                  <c:v>9.839613612483579E-2</c:v>
                </c:pt>
                <c:pt idx="1960">
                  <c:v>9.8474479002446588E-2</c:v>
                </c:pt>
                <c:pt idx="1961">
                  <c:v>9.8552819311795922E-2</c:v>
                </c:pt>
                <c:pt idx="1962">
                  <c:v>9.8631157018482338E-2</c:v>
                </c:pt>
                <c:pt idx="1963">
                  <c:v>9.8709492088145612E-2</c:v>
                </c:pt>
                <c:pt idx="1964">
                  <c:v>9.8787824486466669E-2</c:v>
                </c:pt>
                <c:pt idx="1965">
                  <c:v>9.8866154179167456E-2</c:v>
                </c:pt>
                <c:pt idx="1966">
                  <c:v>9.8944481132011E-2</c:v>
                </c:pt>
                <c:pt idx="1967">
                  <c:v>9.9022805310801557E-2</c:v>
                </c:pt>
                <c:pt idx="1968">
                  <c:v>9.9101126681384336E-2</c:v>
                </c:pt>
                <c:pt idx="1969">
                  <c:v>9.9179445209645542E-2</c:v>
                </c:pt>
                <c:pt idx="1970">
                  <c:v>9.925776086151239E-2</c:v>
                </c:pt>
                <c:pt idx="1971">
                  <c:v>9.9336073602953337E-2</c:v>
                </c:pt>
                <c:pt idx="1972">
                  <c:v>9.9414383399977602E-2</c:v>
                </c:pt>
                <c:pt idx="1973">
                  <c:v>9.9492690218635341E-2</c:v>
                </c:pt>
                <c:pt idx="1974">
                  <c:v>9.9570994025017998E-2</c:v>
                </c:pt>
                <c:pt idx="1975">
                  <c:v>9.964929478525765E-2</c:v>
                </c:pt>
                <c:pt idx="1976">
                  <c:v>9.972759246552719E-2</c:v>
                </c:pt>
                <c:pt idx="1977">
                  <c:v>9.9805887032040921E-2</c:v>
                </c:pt>
                <c:pt idx="1978">
                  <c:v>9.9884178451053615E-2</c:v>
                </c:pt>
                <c:pt idx="1979">
                  <c:v>9.996246668886101E-2</c:v>
                </c:pt>
                <c:pt idx="1980">
                  <c:v>0.10004075171179967</c:v>
                </c:pt>
                <c:pt idx="1981">
                  <c:v>0.10011903348624727</c:v>
                </c:pt>
                <c:pt idx="1982">
                  <c:v>0.10019731197862197</c:v>
                </c:pt>
                <c:pt idx="1983">
                  <c:v>0.10027558715538294</c:v>
                </c:pt>
                <c:pt idx="1984">
                  <c:v>0.10035385898303001</c:v>
                </c:pt>
                <c:pt idx="1985">
                  <c:v>0.10043212742810391</c:v>
                </c:pt>
                <c:pt idx="1986">
                  <c:v>0.10051039245718597</c:v>
                </c:pt>
                <c:pt idx="1987">
                  <c:v>0.1005886540368985</c:v>
                </c:pt>
                <c:pt idx="1988">
                  <c:v>0.10066691213390427</c:v>
                </c:pt>
                <c:pt idx="1989">
                  <c:v>0.10074516671490689</c:v>
                </c:pt>
                <c:pt idx="1990">
                  <c:v>0.10082341774665067</c:v>
                </c:pt>
                <c:pt idx="1991">
                  <c:v>0.10090166519592053</c:v>
                </c:pt>
                <c:pt idx="1992">
                  <c:v>0.10097990902954203</c:v>
                </c:pt>
                <c:pt idx="1993">
                  <c:v>0.10105814921438148</c:v>
                </c:pt>
                <c:pt idx="1994">
                  <c:v>0.10113638571734555</c:v>
                </c:pt>
                <c:pt idx="1995">
                  <c:v>0.10121461850538199</c:v>
                </c:pt>
                <c:pt idx="1996">
                  <c:v>0.10129284754547851</c:v>
                </c:pt>
                <c:pt idx="1997">
                  <c:v>0.1013710728046639</c:v>
                </c:pt>
                <c:pt idx="1998">
                  <c:v>0.1014492942500072</c:v>
                </c:pt>
                <c:pt idx="1999">
                  <c:v>0.10152751184861809</c:v>
                </c:pt>
                <c:pt idx="2000">
                  <c:v>0.10160572556764674</c:v>
                </c:pt>
                <c:pt idx="2001">
                  <c:v>0.10168393537428379</c:v>
                </c:pt>
                <c:pt idx="2002">
                  <c:v>0.10176214123576043</c:v>
                </c:pt>
                <c:pt idx="2003">
                  <c:v>0.1018403431193481</c:v>
                </c:pt>
                <c:pt idx="2004">
                  <c:v>0.10191854099235897</c:v>
                </c:pt>
                <c:pt idx="2005">
                  <c:v>0.10199673482214545</c:v>
                </c:pt>
                <c:pt idx="2006">
                  <c:v>0.10207492457610039</c:v>
                </c:pt>
                <c:pt idx="2007">
                  <c:v>0.102153110221657</c:v>
                </c:pt>
                <c:pt idx="2008">
                  <c:v>0.10223129172628881</c:v>
                </c:pt>
                <c:pt idx="2009">
                  <c:v>0.10230946905750991</c:v>
                </c:pt>
                <c:pt idx="2010">
                  <c:v>0.10238764218287437</c:v>
                </c:pt>
                <c:pt idx="2011">
                  <c:v>0.10246581106997683</c:v>
                </c:pt>
                <c:pt idx="2012">
                  <c:v>0.10254397568645224</c:v>
                </c:pt>
                <c:pt idx="2013">
                  <c:v>0.10262213599997565</c:v>
                </c:pt>
                <c:pt idx="2014">
                  <c:v>0.10270029197826253</c:v>
                </c:pt>
                <c:pt idx="2015">
                  <c:v>0.10277844358906833</c:v>
                </c:pt>
                <c:pt idx="2016">
                  <c:v>0.10285659080018905</c:v>
                </c:pt>
                <c:pt idx="2017">
                  <c:v>0.1029347335794606</c:v>
                </c:pt>
                <c:pt idx="2018">
                  <c:v>0.10301287189475934</c:v>
                </c:pt>
                <c:pt idx="2019">
                  <c:v>0.10309100571400154</c:v>
                </c:pt>
                <c:pt idx="2020">
                  <c:v>0.10316913500514374</c:v>
                </c:pt>
                <c:pt idx="2021">
                  <c:v>0.10324725973618264</c:v>
                </c:pt>
                <c:pt idx="2022">
                  <c:v>0.10332537987515487</c:v>
                </c:pt>
                <c:pt idx="2023">
                  <c:v>0.10340349539013732</c:v>
                </c:pt>
                <c:pt idx="2024">
                  <c:v>0.10348160624924684</c:v>
                </c:pt>
                <c:pt idx="2025">
                  <c:v>0.10355971242064042</c:v>
                </c:pt>
                <c:pt idx="2026">
                  <c:v>0.10363781387251501</c:v>
                </c:pt>
                <c:pt idx="2027">
                  <c:v>0.10371591057310754</c:v>
                </c:pt>
                <c:pt idx="2028">
                  <c:v>0.10379400249069505</c:v>
                </c:pt>
                <c:pt idx="2029">
                  <c:v>0.10387208959359444</c:v>
                </c:pt>
                <c:pt idx="2030">
                  <c:v>0.10395017185016248</c:v>
                </c:pt>
                <c:pt idx="2031">
                  <c:v>0.10402824922879621</c:v>
                </c:pt>
                <c:pt idx="2032">
                  <c:v>0.10410632169793214</c:v>
                </c:pt>
                <c:pt idx="2033">
                  <c:v>0.10418438922604704</c:v>
                </c:pt>
                <c:pt idx="2034">
                  <c:v>0.10426245178165731</c:v>
                </c:pt>
                <c:pt idx="2035">
                  <c:v>0.10434050933331944</c:v>
                </c:pt>
                <c:pt idx="2036">
                  <c:v>0.10441856184962937</c:v>
                </c:pt>
                <c:pt idx="2037">
                  <c:v>0.10449660929922337</c:v>
                </c:pt>
                <c:pt idx="2038">
                  <c:v>0.10457465165077695</c:v>
                </c:pt>
                <c:pt idx="2039">
                  <c:v>0.10465268887300593</c:v>
                </c:pt>
                <c:pt idx="2040">
                  <c:v>0.10473072093466551</c:v>
                </c:pt>
                <c:pt idx="2041">
                  <c:v>0.10480874780455075</c:v>
                </c:pt>
                <c:pt idx="2042">
                  <c:v>0.10488676945149651</c:v>
                </c:pt>
                <c:pt idx="2043">
                  <c:v>0.10496478584437718</c:v>
                </c:pt>
                <c:pt idx="2044">
                  <c:v>0.1050427969521069</c:v>
                </c:pt>
                <c:pt idx="2045">
                  <c:v>0.10512080274363962</c:v>
                </c:pt>
                <c:pt idx="2046">
                  <c:v>0.10519880318796865</c:v>
                </c:pt>
                <c:pt idx="2047">
                  <c:v>0.10527679825412707</c:v>
                </c:pt>
                <c:pt idx="2048">
                  <c:v>0.10535478791118759</c:v>
                </c:pt>
                <c:pt idx="2049">
                  <c:v>0.10543277212826241</c:v>
                </c:pt>
                <c:pt idx="2050">
                  <c:v>0.10551075087450347</c:v>
                </c:pt>
                <c:pt idx="2051">
                  <c:v>0.10558872411910193</c:v>
                </c:pt>
                <c:pt idx="2052">
                  <c:v>0.10566669183128864</c:v>
                </c:pt>
                <c:pt idx="2053">
                  <c:v>0.10574465398033413</c:v>
                </c:pt>
                <c:pt idx="2054">
                  <c:v>0.1058226105355481</c:v>
                </c:pt>
                <c:pt idx="2055">
                  <c:v>0.10590056146627989</c:v>
                </c:pt>
                <c:pt idx="2056">
                  <c:v>0.10597850674191818</c:v>
                </c:pt>
                <c:pt idx="2057">
                  <c:v>0.10605644633189126</c:v>
                </c:pt>
                <c:pt idx="2058">
                  <c:v>0.10613438020566641</c:v>
                </c:pt>
                <c:pt idx="2059">
                  <c:v>0.10621230833275079</c:v>
                </c:pt>
                <c:pt idx="2060">
                  <c:v>0.1062902306826905</c:v>
                </c:pt>
                <c:pt idx="2061">
                  <c:v>0.10636814722507126</c:v>
                </c:pt>
                <c:pt idx="2062">
                  <c:v>0.10644605792951799</c:v>
                </c:pt>
                <c:pt idx="2063">
                  <c:v>0.10652396276569487</c:v>
                </c:pt>
                <c:pt idx="2064">
                  <c:v>0.10660186170330528</c:v>
                </c:pt>
                <c:pt idx="2065">
                  <c:v>0.10667975471209222</c:v>
                </c:pt>
                <c:pt idx="2066">
                  <c:v>0.10675764176183754</c:v>
                </c:pt>
                <c:pt idx="2067">
                  <c:v>0.1068355228223624</c:v>
                </c:pt>
                <c:pt idx="2068">
                  <c:v>0.10691339786352716</c:v>
                </c:pt>
                <c:pt idx="2069">
                  <c:v>0.10699126685523146</c:v>
                </c:pt>
                <c:pt idx="2070">
                  <c:v>0.10706912976741395</c:v>
                </c:pt>
                <c:pt idx="2071">
                  <c:v>0.1071469865700525</c:v>
                </c:pt>
                <c:pt idx="2072">
                  <c:v>0.10722483723316402</c:v>
                </c:pt>
                <c:pt idx="2073">
                  <c:v>0.10730268172680461</c:v>
                </c:pt>
                <c:pt idx="2074">
                  <c:v>0.10738052002106925</c:v>
                </c:pt>
                <c:pt idx="2075">
                  <c:v>0.10745835208609222</c:v>
                </c:pt>
                <c:pt idx="2076">
                  <c:v>0.10753617789204657</c:v>
                </c:pt>
                <c:pt idx="2077">
                  <c:v>0.10761399740914451</c:v>
                </c:pt>
                <c:pt idx="2078">
                  <c:v>0.1076918106076372</c:v>
                </c:pt>
                <c:pt idx="2079">
                  <c:v>0.10776961745781481</c:v>
                </c:pt>
                <c:pt idx="2080">
                  <c:v>0.10784741793000628</c:v>
                </c:pt>
                <c:pt idx="2081">
                  <c:v>0.10792521199457977</c:v>
                </c:pt>
                <c:pt idx="2082">
                  <c:v>0.108002999621942</c:v>
                </c:pt>
                <c:pt idx="2083">
                  <c:v>0.10808078078253881</c:v>
                </c:pt>
                <c:pt idx="2084">
                  <c:v>0.10815855544685482</c:v>
                </c:pt>
                <c:pt idx="2085">
                  <c:v>0.10823632358541339</c:v>
                </c:pt>
                <c:pt idx="2086">
                  <c:v>0.10831408516877687</c:v>
                </c:pt>
                <c:pt idx="2087">
                  <c:v>0.10839184016754627</c:v>
                </c:pt>
                <c:pt idx="2088">
                  <c:v>0.10846958855236143</c:v>
                </c:pt>
                <c:pt idx="2089">
                  <c:v>0.10854733029390097</c:v>
                </c:pt>
                <c:pt idx="2090">
                  <c:v>0.10862506536288215</c:v>
                </c:pt>
                <c:pt idx="2091">
                  <c:v>0.10870279373006096</c:v>
                </c:pt>
                <c:pt idx="2092">
                  <c:v>0.10878051536623216</c:v>
                </c:pt>
                <c:pt idx="2093">
                  <c:v>0.10885823024222914</c:v>
                </c:pt>
                <c:pt idx="2094">
                  <c:v>0.1089359383289238</c:v>
                </c:pt>
                <c:pt idx="2095">
                  <c:v>0.10901363959722681</c:v>
                </c:pt>
                <c:pt idx="2096">
                  <c:v>0.10909133401808747</c:v>
                </c:pt>
                <c:pt idx="2097">
                  <c:v>0.10916902156249354</c:v>
                </c:pt>
                <c:pt idx="2098">
                  <c:v>0.10924670220147135</c:v>
                </c:pt>
                <c:pt idx="2099">
                  <c:v>0.10932437590608592</c:v>
                </c:pt>
                <c:pt idx="2100">
                  <c:v>0.10940204264744045</c:v>
                </c:pt>
                <c:pt idx="2101">
                  <c:v>0.10947970239667699</c:v>
                </c:pt>
                <c:pt idx="2102">
                  <c:v>0.10955735512497594</c:v>
                </c:pt>
                <c:pt idx="2103">
                  <c:v>0.10963500080355605</c:v>
                </c:pt>
                <c:pt idx="2104">
                  <c:v>0.10971263940367454</c:v>
                </c:pt>
                <c:pt idx="2105">
                  <c:v>0.10979027089662717</c:v>
                </c:pt>
                <c:pt idx="2106">
                  <c:v>0.1098678952537479</c:v>
                </c:pt>
                <c:pt idx="2107">
                  <c:v>0.10994551244640914</c:v>
                </c:pt>
                <c:pt idx="2108">
                  <c:v>0.11002312244602168</c:v>
                </c:pt>
                <c:pt idx="2109">
                  <c:v>0.11010072522403447</c:v>
                </c:pt>
                <c:pt idx="2110">
                  <c:v>0.11017832075193489</c:v>
                </c:pt>
                <c:pt idx="2111">
                  <c:v>0.1102559090012486</c:v>
                </c:pt>
                <c:pt idx="2112">
                  <c:v>0.11033348994353941</c:v>
                </c:pt>
                <c:pt idx="2113">
                  <c:v>0.11041106355040949</c:v>
                </c:pt>
                <c:pt idx="2114">
                  <c:v>0.11048862979349905</c:v>
                </c:pt>
                <c:pt idx="2115">
                  <c:v>0.1105661886444867</c:v>
                </c:pt>
                <c:pt idx="2116">
                  <c:v>0.11064374007508898</c:v>
                </c:pt>
                <c:pt idx="2117">
                  <c:v>0.11072128405706073</c:v>
                </c:pt>
                <c:pt idx="2118">
                  <c:v>0.11079882056219485</c:v>
                </c:pt>
                <c:pt idx="2119">
                  <c:v>0.1108763495623224</c:v>
                </c:pt>
                <c:pt idx="2120">
                  <c:v>0.11095387102931238</c:v>
                </c:pt>
                <c:pt idx="2121">
                  <c:v>0.11103138493507191</c:v>
                </c:pt>
                <c:pt idx="2122">
                  <c:v>0.11110889125154616</c:v>
                </c:pt>
                <c:pt idx="2123">
                  <c:v>0.11118638995071839</c:v>
                </c:pt>
                <c:pt idx="2124">
                  <c:v>0.11126388100460961</c:v>
                </c:pt>
                <c:pt idx="2125">
                  <c:v>0.11134136438527903</c:v>
                </c:pt>
                <c:pt idx="2126">
                  <c:v>0.11141884006482361</c:v>
                </c:pt>
                <c:pt idx="2127">
                  <c:v>0.11149630801537851</c:v>
                </c:pt>
                <c:pt idx="2128">
                  <c:v>0.1115737682091163</c:v>
                </c:pt>
                <c:pt idx="2129">
                  <c:v>0.11165122061824791</c:v>
                </c:pt>
                <c:pt idx="2130">
                  <c:v>0.11172866521502182</c:v>
                </c:pt>
                <c:pt idx="2131">
                  <c:v>0.11180610197172457</c:v>
                </c:pt>
                <c:pt idx="2132">
                  <c:v>0.11188353086068016</c:v>
                </c:pt>
                <c:pt idx="2133">
                  <c:v>0.1119609518542508</c:v>
                </c:pt>
                <c:pt idx="2134">
                  <c:v>0.11203836492483611</c:v>
                </c:pt>
                <c:pt idx="2135">
                  <c:v>0.11211577004487366</c:v>
                </c:pt>
                <c:pt idx="2136">
                  <c:v>0.11219316718683847</c:v>
                </c:pt>
                <c:pt idx="2137">
                  <c:v>0.11227055632324366</c:v>
                </c:pt>
                <c:pt idx="2138">
                  <c:v>0.11234793742663969</c:v>
                </c:pt>
                <c:pt idx="2139">
                  <c:v>0.11242531046961478</c:v>
                </c:pt>
                <c:pt idx="2140">
                  <c:v>0.11250267542479471</c:v>
                </c:pt>
                <c:pt idx="2141">
                  <c:v>0.11258003226484291</c:v>
                </c:pt>
                <c:pt idx="2142">
                  <c:v>0.11265738096246046</c:v>
                </c:pt>
                <c:pt idx="2143">
                  <c:v>0.11273472149038581</c:v>
                </c:pt>
                <c:pt idx="2144">
                  <c:v>0.11281205382139518</c:v>
                </c:pt>
                <c:pt idx="2145">
                  <c:v>0.11288937792830199</c:v>
                </c:pt>
                <c:pt idx="2146">
                  <c:v>0.11296669378395746</c:v>
                </c:pt>
                <c:pt idx="2147">
                  <c:v>0.11304400136125013</c:v>
                </c:pt>
                <c:pt idx="2148">
                  <c:v>0.11312130063310588</c:v>
                </c:pt>
                <c:pt idx="2149">
                  <c:v>0.11319859157248814</c:v>
                </c:pt>
                <c:pt idx="2150">
                  <c:v>0.11327587415239777</c:v>
                </c:pt>
                <c:pt idx="2151">
                  <c:v>0.11335314834587289</c:v>
                </c:pt>
                <c:pt idx="2152">
                  <c:v>0.11343041412598903</c:v>
                </c:pt>
                <c:pt idx="2153">
                  <c:v>0.11350767146585895</c:v>
                </c:pt>
                <c:pt idx="2154">
                  <c:v>0.11358492033863282</c:v>
                </c:pt>
                <c:pt idx="2155">
                  <c:v>0.11366216071749813</c:v>
                </c:pt>
                <c:pt idx="2156">
                  <c:v>0.1137393925756794</c:v>
                </c:pt>
                <c:pt idx="2157">
                  <c:v>0.11381661588643865</c:v>
                </c:pt>
                <c:pt idx="2158">
                  <c:v>0.11389383062307484</c:v>
                </c:pt>
                <c:pt idx="2159">
                  <c:v>0.11397103675892438</c:v>
                </c:pt>
                <c:pt idx="2160">
                  <c:v>0.11404823426736066</c:v>
                </c:pt>
                <c:pt idx="2161">
                  <c:v>0.11412542312179434</c:v>
                </c:pt>
                <c:pt idx="2162">
                  <c:v>0.11420260329567299</c:v>
                </c:pt>
                <c:pt idx="2163">
                  <c:v>0.11427977476248156</c:v>
                </c:pt>
                <c:pt idx="2164">
                  <c:v>0.11435693749574176</c:v>
                </c:pt>
                <c:pt idx="2165">
                  <c:v>0.11443409146901262</c:v>
                </c:pt>
                <c:pt idx="2166">
                  <c:v>0.11451123665588996</c:v>
                </c:pt>
                <c:pt idx="2167">
                  <c:v>0.11458837303000684</c:v>
                </c:pt>
                <c:pt idx="2168">
                  <c:v>0.11466550056503305</c:v>
                </c:pt>
                <c:pt idx="2169">
                  <c:v>0.11474261923467539</c:v>
                </c:pt>
                <c:pt idx="2170">
                  <c:v>0.11481972901267784</c:v>
                </c:pt>
                <c:pt idx="2171">
                  <c:v>0.11489682987282085</c:v>
                </c:pt>
                <c:pt idx="2172">
                  <c:v>0.11497392178892217</c:v>
                </c:pt>
                <c:pt idx="2173">
                  <c:v>0.11505100473483613</c:v>
                </c:pt>
                <c:pt idx="2174">
                  <c:v>0.11512807868445391</c:v>
                </c:pt>
                <c:pt idx="2175">
                  <c:v>0.1152051436117037</c:v>
                </c:pt>
                <c:pt idx="2176">
                  <c:v>0.11528219949055035</c:v>
                </c:pt>
                <c:pt idx="2177">
                  <c:v>0.11535924629499539</c:v>
                </c:pt>
                <c:pt idx="2178">
                  <c:v>0.11543628399907717</c:v>
                </c:pt>
                <c:pt idx="2179">
                  <c:v>0.11551331257687079</c:v>
                </c:pt>
                <c:pt idx="2180">
                  <c:v>0.11559033200248796</c:v>
                </c:pt>
                <c:pt idx="2181">
                  <c:v>0.11566734225007719</c:v>
                </c:pt>
                <c:pt idx="2182">
                  <c:v>0.11574434329382344</c:v>
                </c:pt>
                <c:pt idx="2183">
                  <c:v>0.11582133510794847</c:v>
                </c:pt>
                <c:pt idx="2184">
                  <c:v>0.1158983176667106</c:v>
                </c:pt>
                <c:pt idx="2185">
                  <c:v>0.11597529094440456</c:v>
                </c:pt>
                <c:pt idx="2186">
                  <c:v>0.11605225491536192</c:v>
                </c:pt>
                <c:pt idx="2187">
                  <c:v>0.11612920955395045</c:v>
                </c:pt>
                <c:pt idx="2188">
                  <c:v>0.11620615483457465</c:v>
                </c:pt>
                <c:pt idx="2189">
                  <c:v>0.11628309073167548</c:v>
                </c:pt>
                <c:pt idx="2190">
                  <c:v>0.1163600172197302</c:v>
                </c:pt>
                <c:pt idx="2191">
                  <c:v>0.11643693427325273</c:v>
                </c:pt>
                <c:pt idx="2192">
                  <c:v>0.11651384186679313</c:v>
                </c:pt>
                <c:pt idx="2193">
                  <c:v>0.11659073997493803</c:v>
                </c:pt>
                <c:pt idx="2194">
                  <c:v>0.11666762857231039</c:v>
                </c:pt>
                <c:pt idx="2195">
                  <c:v>0.11674450763356947</c:v>
                </c:pt>
                <c:pt idx="2196">
                  <c:v>0.1168213771334108</c:v>
                </c:pt>
                <c:pt idx="2197">
                  <c:v>0.11689823704656631</c:v>
                </c:pt>
                <c:pt idx="2198">
                  <c:v>0.1169750873478041</c:v>
                </c:pt>
                <c:pt idx="2199">
                  <c:v>0.1170519280119286</c:v>
                </c:pt>
                <c:pt idx="2200">
                  <c:v>0.11712875901378018</c:v>
                </c:pt>
                <c:pt idx="2201">
                  <c:v>0.11720558032823591</c:v>
                </c:pt>
                <c:pt idx="2202">
                  <c:v>0.11728239193020844</c:v>
                </c:pt>
                <c:pt idx="2203">
                  <c:v>0.11735919379464697</c:v>
                </c:pt>
                <c:pt idx="2204">
                  <c:v>0.11743598589653668</c:v>
                </c:pt>
                <c:pt idx="2205">
                  <c:v>0.1175127682108988</c:v>
                </c:pt>
                <c:pt idx="2206">
                  <c:v>0.11758954071279087</c:v>
                </c:pt>
                <c:pt idx="2207">
                  <c:v>0.11766630337730599</c:v>
                </c:pt>
                <c:pt idx="2208">
                  <c:v>0.11774305617957387</c:v>
                </c:pt>
                <c:pt idx="2209">
                  <c:v>0.1178197990947597</c:v>
                </c:pt>
                <c:pt idx="2210">
                  <c:v>0.11789653209806499</c:v>
                </c:pt>
                <c:pt idx="2211">
                  <c:v>0.11797325516472695</c:v>
                </c:pt>
                <c:pt idx="2212">
                  <c:v>0.11804996827001896</c:v>
                </c:pt>
                <c:pt idx="2213">
                  <c:v>0.11812667138925009</c:v>
                </c:pt>
                <c:pt idx="2214">
                  <c:v>0.11820336449776535</c:v>
                </c:pt>
                <c:pt idx="2215">
                  <c:v>0.11828004757094568</c:v>
                </c:pt>
                <c:pt idx="2216">
                  <c:v>0.11835672058420771</c:v>
                </c:pt>
                <c:pt idx="2217">
                  <c:v>0.11843338351300403</c:v>
                </c:pt>
                <c:pt idx="2218">
                  <c:v>0.11851003633282285</c:v>
                </c:pt>
                <c:pt idx="2219">
                  <c:v>0.1185866790191883</c:v>
                </c:pt>
                <c:pt idx="2220">
                  <c:v>0.11866331154765992</c:v>
                </c:pt>
                <c:pt idx="2221">
                  <c:v>0.1187399338938334</c:v>
                </c:pt>
                <c:pt idx="2222">
                  <c:v>0.11881654603333978</c:v>
                </c:pt>
                <c:pt idx="2223">
                  <c:v>0.1188931479418459</c:v>
                </c:pt>
                <c:pt idx="2224">
                  <c:v>0.11896973959505412</c:v>
                </c:pt>
                <c:pt idx="2225">
                  <c:v>0.11904632096870253</c:v>
                </c:pt>
                <c:pt idx="2226">
                  <c:v>0.11912289203856473</c:v>
                </c:pt>
                <c:pt idx="2227">
                  <c:v>0.11919945278044985</c:v>
                </c:pt>
                <c:pt idx="2228">
                  <c:v>0.11927600317020265</c:v>
                </c:pt>
                <c:pt idx="2229">
                  <c:v>0.11935254318370331</c:v>
                </c:pt>
                <c:pt idx="2230">
                  <c:v>0.11942907279686753</c:v>
                </c:pt>
                <c:pt idx="2231">
                  <c:v>0.11950559198564643</c:v>
                </c:pt>
                <c:pt idx="2232">
                  <c:v>0.11958210072602669</c:v>
                </c:pt>
                <c:pt idx="2233">
                  <c:v>0.11965859899403014</c:v>
                </c:pt>
                <c:pt idx="2234">
                  <c:v>0.11973508676571437</c:v>
                </c:pt>
                <c:pt idx="2235">
                  <c:v>0.11981156401717193</c:v>
                </c:pt>
                <c:pt idx="2236">
                  <c:v>0.11988803072453107</c:v>
                </c:pt>
                <c:pt idx="2237">
                  <c:v>0.11996448686395496</c:v>
                </c:pt>
                <c:pt idx="2238">
                  <c:v>0.12004093241164245</c:v>
                </c:pt>
                <c:pt idx="2239">
                  <c:v>0.12011736734382739</c:v>
                </c:pt>
                <c:pt idx="2240">
                  <c:v>0.12019379163677896</c:v>
                </c:pt>
                <c:pt idx="2241">
                  <c:v>0.1202702052668015</c:v>
                </c:pt>
                <c:pt idx="2242">
                  <c:v>0.12034660821023464</c:v>
                </c:pt>
                <c:pt idx="2243">
                  <c:v>0.12042300044345305</c:v>
                </c:pt>
                <c:pt idx="2244">
                  <c:v>0.12049938194286675</c:v>
                </c:pt>
                <c:pt idx="2245">
                  <c:v>0.12057575268492045</c:v>
                </c:pt>
                <c:pt idx="2246">
                  <c:v>0.12065211264609442</c:v>
                </c:pt>
                <c:pt idx="2247">
                  <c:v>0.12072846180290375</c:v>
                </c:pt>
                <c:pt idx="2248">
                  <c:v>0.12080480013189858</c:v>
                </c:pt>
                <c:pt idx="2249">
                  <c:v>0.12088112760966406</c:v>
                </c:pt>
                <c:pt idx="2250">
                  <c:v>0.12095744421282044</c:v>
                </c:pt>
                <c:pt idx="2251">
                  <c:v>0.12103374991802279</c:v>
                </c:pt>
                <c:pt idx="2252">
                  <c:v>0.12111004470196124</c:v>
                </c:pt>
                <c:pt idx="2253">
                  <c:v>0.12118632854136067</c:v>
                </c:pt>
                <c:pt idx="2254">
                  <c:v>0.12126260141298099</c:v>
                </c:pt>
                <c:pt idx="2255">
                  <c:v>0.121338863293617</c:v>
                </c:pt>
                <c:pt idx="2256">
                  <c:v>0.1214151141600982</c:v>
                </c:pt>
                <c:pt idx="2257">
                  <c:v>0.12149135398928911</c:v>
                </c:pt>
                <c:pt idx="2258">
                  <c:v>0.12156758275808871</c:v>
                </c:pt>
                <c:pt idx="2259">
                  <c:v>0.12164380044343108</c:v>
                </c:pt>
                <c:pt idx="2260">
                  <c:v>0.12172000702228486</c:v>
                </c:pt>
                <c:pt idx="2261">
                  <c:v>0.12179620247165351</c:v>
                </c:pt>
                <c:pt idx="2262">
                  <c:v>0.12187238676857497</c:v>
                </c:pt>
                <c:pt idx="2263">
                  <c:v>0.12194855989012211</c:v>
                </c:pt>
                <c:pt idx="2264">
                  <c:v>0.12202472181340228</c:v>
                </c:pt>
                <c:pt idx="2265">
                  <c:v>0.12210087251555746</c:v>
                </c:pt>
                <c:pt idx="2266">
                  <c:v>0.12217701197376434</c:v>
                </c:pt>
                <c:pt idx="2267">
                  <c:v>0.12225314016523385</c:v>
                </c:pt>
                <c:pt idx="2268">
                  <c:v>0.12232925706721193</c:v>
                </c:pt>
                <c:pt idx="2269">
                  <c:v>0.12240536265697867</c:v>
                </c:pt>
                <c:pt idx="2270">
                  <c:v>0.12248145691184882</c:v>
                </c:pt>
                <c:pt idx="2271">
                  <c:v>0.12255753980917149</c:v>
                </c:pt>
                <c:pt idx="2272">
                  <c:v>0.12263361132633029</c:v>
                </c:pt>
                <c:pt idx="2273">
                  <c:v>0.12270967144074318</c:v>
                </c:pt>
                <c:pt idx="2274">
                  <c:v>0.12278572012986262</c:v>
                </c:pt>
                <c:pt idx="2275">
                  <c:v>0.12286175737117537</c:v>
                </c:pt>
                <c:pt idx="2276">
                  <c:v>0.12293778314220251</c:v>
                </c:pt>
                <c:pt idx="2277">
                  <c:v>0.12301379742049941</c:v>
                </c:pt>
                <c:pt idx="2278">
                  <c:v>0.12308980018365594</c:v>
                </c:pt>
                <c:pt idx="2279">
                  <c:v>0.12316579140929586</c:v>
                </c:pt>
                <c:pt idx="2280">
                  <c:v>0.1232417710750775</c:v>
                </c:pt>
                <c:pt idx="2281">
                  <c:v>0.1233177391586931</c:v>
                </c:pt>
                <c:pt idx="2282">
                  <c:v>0.12339369563786945</c:v>
                </c:pt>
                <c:pt idx="2283">
                  <c:v>0.12346964049036725</c:v>
                </c:pt>
                <c:pt idx="2284">
                  <c:v>0.12354557369398127</c:v>
                </c:pt>
                <c:pt idx="2285">
                  <c:v>0.1236214952265407</c:v>
                </c:pt>
                <c:pt idx="2286">
                  <c:v>0.12369740506590848</c:v>
                </c:pt>
                <c:pt idx="2287">
                  <c:v>0.12377330318998185</c:v>
                </c:pt>
                <c:pt idx="2288">
                  <c:v>0.12384918957669189</c:v>
                </c:pt>
                <c:pt idx="2289">
                  <c:v>0.12392506420400394</c:v>
                </c:pt>
                <c:pt idx="2290">
                  <c:v>0.12400092704991716</c:v>
                </c:pt>
                <c:pt idx="2291">
                  <c:v>0.12407677809246458</c:v>
                </c:pt>
                <c:pt idx="2292">
                  <c:v>0.12415261730971326</c:v>
                </c:pt>
                <c:pt idx="2293">
                  <c:v>0.12422844467976435</c:v>
                </c:pt>
                <c:pt idx="2294">
                  <c:v>0.12430426018075258</c:v>
                </c:pt>
                <c:pt idx="2295">
                  <c:v>0.1243800637908466</c:v>
                </c:pt>
                <c:pt idx="2296">
                  <c:v>0.12445585548824917</c:v>
                </c:pt>
                <c:pt idx="2297">
                  <c:v>0.12453163525119644</c:v>
                </c:pt>
                <c:pt idx="2298">
                  <c:v>0.12460740305795863</c:v>
                </c:pt>
                <c:pt idx="2299">
                  <c:v>0.12468315888683974</c:v>
                </c:pt>
                <c:pt idx="2300">
                  <c:v>0.12475890271617718</c:v>
                </c:pt>
                <c:pt idx="2301">
                  <c:v>0.1248346345243425</c:v>
                </c:pt>
                <c:pt idx="2302">
                  <c:v>0.12491035428974058</c:v>
                </c:pt>
                <c:pt idx="2303">
                  <c:v>0.12498606199081003</c:v>
                </c:pt>
                <c:pt idx="2304">
                  <c:v>0.12506175760602331</c:v>
                </c:pt>
                <c:pt idx="2305">
                  <c:v>0.12513744111388628</c:v>
                </c:pt>
                <c:pt idx="2306">
                  <c:v>0.12521311249293829</c:v>
                </c:pt>
                <c:pt idx="2307">
                  <c:v>0.12528877172175248</c:v>
                </c:pt>
                <c:pt idx="2308">
                  <c:v>0.12536441877893542</c:v>
                </c:pt>
                <c:pt idx="2309">
                  <c:v>0.12544005364312702</c:v>
                </c:pt>
                <c:pt idx="2310">
                  <c:v>0.12551567629300095</c:v>
                </c:pt>
                <c:pt idx="2311">
                  <c:v>0.12559128670726419</c:v>
                </c:pt>
                <c:pt idx="2312">
                  <c:v>0.12566688486465713</c:v>
                </c:pt>
                <c:pt idx="2313">
                  <c:v>0.12574247074395353</c:v>
                </c:pt>
                <c:pt idx="2314">
                  <c:v>0.12581804432396063</c:v>
                </c:pt>
                <c:pt idx="2315">
                  <c:v>0.12589360558351895</c:v>
                </c:pt>
                <c:pt idx="2316">
                  <c:v>0.12596915450150234</c:v>
                </c:pt>
                <c:pt idx="2317">
                  <c:v>0.1260446910568179</c:v>
                </c:pt>
                <c:pt idx="2318">
                  <c:v>0.12612021522840616</c:v>
                </c:pt>
                <c:pt idx="2319">
                  <c:v>0.12619572699524065</c:v>
                </c:pt>
                <c:pt idx="2320">
                  <c:v>0.1262712263363284</c:v>
                </c:pt>
                <c:pt idx="2321">
                  <c:v>0.12634671323070942</c:v>
                </c:pt>
                <c:pt idx="2322">
                  <c:v>0.12642218765745691</c:v>
                </c:pt>
                <c:pt idx="2323">
                  <c:v>0.12649764959567741</c:v>
                </c:pt>
                <c:pt idx="2324">
                  <c:v>0.12657309902451033</c:v>
                </c:pt>
                <c:pt idx="2325">
                  <c:v>0.12664853592312836</c:v>
                </c:pt>
                <c:pt idx="2326">
                  <c:v>0.12672396027073701</c:v>
                </c:pt>
                <c:pt idx="2327">
                  <c:v>0.12679937204657535</c:v>
                </c:pt>
                <c:pt idx="2328">
                  <c:v>0.1268747712299147</c:v>
                </c:pt>
                <c:pt idx="2329">
                  <c:v>0.12695015780005994</c:v>
                </c:pt>
                <c:pt idx="2330">
                  <c:v>0.12702553173634892</c:v>
                </c:pt>
                <c:pt idx="2331">
                  <c:v>0.12710089301815211</c:v>
                </c:pt>
                <c:pt idx="2332">
                  <c:v>0.12717624162487307</c:v>
                </c:pt>
                <c:pt idx="2333">
                  <c:v>0.12725157753594826</c:v>
                </c:pt>
                <c:pt idx="2334">
                  <c:v>0.12732690073084707</c:v>
                </c:pt>
                <c:pt idx="2335">
                  <c:v>0.12740221118907138</c:v>
                </c:pt>
                <c:pt idx="2336">
                  <c:v>0.12747750889015633</c:v>
                </c:pt>
                <c:pt idx="2337">
                  <c:v>0.12755279381366966</c:v>
                </c:pt>
                <c:pt idx="2338">
                  <c:v>0.12762806593921169</c:v>
                </c:pt>
                <c:pt idx="2339">
                  <c:v>0.12770332524641578</c:v>
                </c:pt>
                <c:pt idx="2340">
                  <c:v>0.12777857171494791</c:v>
                </c:pt>
                <c:pt idx="2341">
                  <c:v>0.12785380532450644</c:v>
                </c:pt>
                <c:pt idx="2342">
                  <c:v>0.1279290260548229</c:v>
                </c:pt>
                <c:pt idx="2343">
                  <c:v>0.12800423388566115</c:v>
                </c:pt>
                <c:pt idx="2344">
                  <c:v>0.1280794287968175</c:v>
                </c:pt>
                <c:pt idx="2345">
                  <c:v>0.12815461076812132</c:v>
                </c:pt>
                <c:pt idx="2346">
                  <c:v>0.12822977977943392</c:v>
                </c:pt>
                <c:pt idx="2347">
                  <c:v>0.12830493581064975</c:v>
                </c:pt>
                <c:pt idx="2348">
                  <c:v>0.12838007884169531</c:v>
                </c:pt>
                <c:pt idx="2349">
                  <c:v>0.1284552088525299</c:v>
                </c:pt>
                <c:pt idx="2350">
                  <c:v>0.12853032582314497</c:v>
                </c:pt>
                <c:pt idx="2351">
                  <c:v>0.12860542973356459</c:v>
                </c:pt>
                <c:pt idx="2352">
                  <c:v>0.12868052056384521</c:v>
                </c:pt>
                <c:pt idx="2353">
                  <c:v>0.12875559829407554</c:v>
                </c:pt>
                <c:pt idx="2354">
                  <c:v>0.12883066290437681</c:v>
                </c:pt>
                <c:pt idx="2355">
                  <c:v>0.12890571437490245</c:v>
                </c:pt>
                <c:pt idx="2356">
                  <c:v>0.12898075268583831</c:v>
                </c:pt>
                <c:pt idx="2357">
                  <c:v>0.12905577781740227</c:v>
                </c:pt>
                <c:pt idx="2358">
                  <c:v>0.12913078974984465</c:v>
                </c:pt>
                <c:pt idx="2359">
                  <c:v>0.1292057884634481</c:v>
                </c:pt>
                <c:pt idx="2360">
                  <c:v>0.12928077393852705</c:v>
                </c:pt>
                <c:pt idx="2361">
                  <c:v>0.12935574615542852</c:v>
                </c:pt>
                <c:pt idx="2362">
                  <c:v>0.12943070509453153</c:v>
                </c:pt>
                <c:pt idx="2363">
                  <c:v>0.1295056507362472</c:v>
                </c:pt>
                <c:pt idx="2364">
                  <c:v>0.12958058306101858</c:v>
                </c:pt>
                <c:pt idx="2365">
                  <c:v>0.12965550204932105</c:v>
                </c:pt>
                <c:pt idx="2366">
                  <c:v>0.12973040768166202</c:v>
                </c:pt>
                <c:pt idx="2367">
                  <c:v>0.12980529993858056</c:v>
                </c:pt>
                <c:pt idx="2368">
                  <c:v>0.12988017880064814</c:v>
                </c:pt>
                <c:pt idx="2369">
                  <c:v>0.12995504424846813</c:v>
                </c:pt>
                <c:pt idx="2370">
                  <c:v>0.13002989626267553</c:v>
                </c:pt>
                <c:pt idx="2371">
                  <c:v>0.13010473482393756</c:v>
                </c:pt>
                <c:pt idx="2372">
                  <c:v>0.13017955991295313</c:v>
                </c:pt>
                <c:pt idx="2373">
                  <c:v>0.13025437151045324</c:v>
                </c:pt>
                <c:pt idx="2374">
                  <c:v>0.13032916959720045</c:v>
                </c:pt>
                <c:pt idx="2375">
                  <c:v>0.13040395415398934</c:v>
                </c:pt>
                <c:pt idx="2376">
                  <c:v>0.1304787251616461</c:v>
                </c:pt>
                <c:pt idx="2377">
                  <c:v>0.13055348260102886</c:v>
                </c:pt>
                <c:pt idx="2378">
                  <c:v>0.1306282264530273</c:v>
                </c:pt>
                <c:pt idx="2379">
                  <c:v>0.13070295669856288</c:v>
                </c:pt>
                <c:pt idx="2380">
                  <c:v>0.13077767331858872</c:v>
                </c:pt>
                <c:pt idx="2381">
                  <c:v>0.13085237629408969</c:v>
                </c:pt>
                <c:pt idx="2382">
                  <c:v>0.13092706560608208</c:v>
                </c:pt>
                <c:pt idx="2383">
                  <c:v>0.13100174123561401</c:v>
                </c:pt>
                <c:pt idx="2384">
                  <c:v>0.13107640316376512</c:v>
                </c:pt>
                <c:pt idx="2385">
                  <c:v>0.1311510513716464</c:v>
                </c:pt>
                <c:pt idx="2386">
                  <c:v>0.13122568584040045</c:v>
                </c:pt>
                <c:pt idx="2387">
                  <c:v>0.13130030655120162</c:v>
                </c:pt>
                <c:pt idx="2388">
                  <c:v>0.1313749134852554</c:v>
                </c:pt>
                <c:pt idx="2389">
                  <c:v>0.13144950662379884</c:v>
                </c:pt>
                <c:pt idx="2390">
                  <c:v>0.13152408594810056</c:v>
                </c:pt>
                <c:pt idx="2391">
                  <c:v>0.13159865143946028</c:v>
                </c:pt>
                <c:pt idx="2392">
                  <c:v>0.13167320307920927</c:v>
                </c:pt>
                <c:pt idx="2393">
                  <c:v>0.13174774084871022</c:v>
                </c:pt>
                <c:pt idx="2394">
                  <c:v>0.13182226472935688</c:v>
                </c:pt>
                <c:pt idx="2395">
                  <c:v>0.13189677470257447</c:v>
                </c:pt>
                <c:pt idx="2396">
                  <c:v>0.13197127074981951</c:v>
                </c:pt>
                <c:pt idx="2397">
                  <c:v>0.13204575285257969</c:v>
                </c:pt>
                <c:pt idx="2398">
                  <c:v>0.13212022099237383</c:v>
                </c:pt>
                <c:pt idx="2399">
                  <c:v>0.13219467515075198</c:v>
                </c:pt>
                <c:pt idx="2400">
                  <c:v>0.1322691153092955</c:v>
                </c:pt>
                <c:pt idx="2401">
                  <c:v>0.13234354144961666</c:v>
                </c:pt>
                <c:pt idx="2402">
                  <c:v>0.13241795355335903</c:v>
                </c:pt>
                <c:pt idx="2403">
                  <c:v>0.13249235160219708</c:v>
                </c:pt>
                <c:pt idx="2404">
                  <c:v>0.13256673557783646</c:v>
                </c:pt>
                <c:pt idx="2405">
                  <c:v>0.13264110546201366</c:v>
                </c:pt>
                <c:pt idx="2406">
                  <c:v>0.13271546123649672</c:v>
                </c:pt>
                <c:pt idx="2407">
                  <c:v>0.13278980288308387</c:v>
                </c:pt>
                <c:pt idx="2408">
                  <c:v>0.13286413038360503</c:v>
                </c:pt>
                <c:pt idx="2409">
                  <c:v>0.13293844371992039</c:v>
                </c:pt>
                <c:pt idx="2410">
                  <c:v>0.13301274287392159</c:v>
                </c:pt>
                <c:pt idx="2411">
                  <c:v>0.13308702782753071</c:v>
                </c:pt>
                <c:pt idx="2412">
                  <c:v>0.13316129856270104</c:v>
                </c:pt>
                <c:pt idx="2413">
                  <c:v>0.13323555506141649</c:v>
                </c:pt>
                <c:pt idx="2414">
                  <c:v>0.13330979730569184</c:v>
                </c:pt>
                <c:pt idx="2415">
                  <c:v>0.1333840252775724</c:v>
                </c:pt>
                <c:pt idx="2416">
                  <c:v>0.13345823895913481</c:v>
                </c:pt>
                <c:pt idx="2417">
                  <c:v>0.13353243833248571</c:v>
                </c:pt>
                <c:pt idx="2418">
                  <c:v>0.13360662337976292</c:v>
                </c:pt>
                <c:pt idx="2419">
                  <c:v>0.13368079408313471</c:v>
                </c:pt>
                <c:pt idx="2420">
                  <c:v>0.13375495042480018</c:v>
                </c:pt>
                <c:pt idx="2421">
                  <c:v>0.1338290923869889</c:v>
                </c:pt>
                <c:pt idx="2422">
                  <c:v>0.13390321995196097</c:v>
                </c:pt>
                <c:pt idx="2423">
                  <c:v>0.13397733310200724</c:v>
                </c:pt>
                <c:pt idx="2424">
                  <c:v>0.13405143181944884</c:v>
                </c:pt>
                <c:pt idx="2425">
                  <c:v>0.13412551608663778</c:v>
                </c:pt>
                <c:pt idx="2426">
                  <c:v>0.13419958588595618</c:v>
                </c:pt>
                <c:pt idx="2427">
                  <c:v>0.13427364119981683</c:v>
                </c:pt>
                <c:pt idx="2428">
                  <c:v>0.13434768201066291</c:v>
                </c:pt>
                <c:pt idx="2429">
                  <c:v>0.13442170830096797</c:v>
                </c:pt>
                <c:pt idx="2430">
                  <c:v>0.13449572005323607</c:v>
                </c:pt>
                <c:pt idx="2431">
                  <c:v>0.13456971725000152</c:v>
                </c:pt>
                <c:pt idx="2432">
                  <c:v>0.13464369987382885</c:v>
                </c:pt>
                <c:pt idx="2433">
                  <c:v>0.13471766790731307</c:v>
                </c:pt>
                <c:pt idx="2434">
                  <c:v>0.13479162133307948</c:v>
                </c:pt>
                <c:pt idx="2435">
                  <c:v>0.13486556013378356</c:v>
                </c:pt>
                <c:pt idx="2436">
                  <c:v>0.13493948429211097</c:v>
                </c:pt>
                <c:pt idx="2437">
                  <c:v>0.13501339379077762</c:v>
                </c:pt>
                <c:pt idx="2438">
                  <c:v>0.13508728861252964</c:v>
                </c:pt>
                <c:pt idx="2439">
                  <c:v>0.13516116874014317</c:v>
                </c:pt>
                <c:pt idx="2440">
                  <c:v>0.13523503415642471</c:v>
                </c:pt>
                <c:pt idx="2441">
                  <c:v>0.13530888484421064</c:v>
                </c:pt>
                <c:pt idx="2442">
                  <c:v>0.13538272078636748</c:v>
                </c:pt>
                <c:pt idx="2443">
                  <c:v>0.13545654196579185</c:v>
                </c:pt>
                <c:pt idx="2444">
                  <c:v>0.1355303483654102</c:v>
                </c:pt>
                <c:pt idx="2445">
                  <c:v>0.13560413996817933</c:v>
                </c:pt>
                <c:pt idx="2446">
                  <c:v>0.1356779167570856</c:v>
                </c:pt>
                <c:pt idx="2447">
                  <c:v>0.13575167871514557</c:v>
                </c:pt>
                <c:pt idx="2448">
                  <c:v>0.13582542582540563</c:v>
                </c:pt>
                <c:pt idx="2449">
                  <c:v>0.13589915807094224</c:v>
                </c:pt>
                <c:pt idx="2450">
                  <c:v>0.13597287543486125</c:v>
                </c:pt>
                <c:pt idx="2451">
                  <c:v>0.13604657790029892</c:v>
                </c:pt>
                <c:pt idx="2452">
                  <c:v>0.13612026545042094</c:v>
                </c:pt>
                <c:pt idx="2453">
                  <c:v>0.13619393806842278</c:v>
                </c:pt>
                <c:pt idx="2454">
                  <c:v>0.13626759573753008</c:v>
                </c:pt>
                <c:pt idx="2455">
                  <c:v>0.13634123844099788</c:v>
                </c:pt>
                <c:pt idx="2456">
                  <c:v>0.13641486616211076</c:v>
                </c:pt>
                <c:pt idx="2457">
                  <c:v>0.13648847888418333</c:v>
                </c:pt>
                <c:pt idx="2458">
                  <c:v>0.13656207659055963</c:v>
                </c:pt>
                <c:pt idx="2459">
                  <c:v>0.13663565926461357</c:v>
                </c:pt>
                <c:pt idx="2460">
                  <c:v>0.13670922688974854</c:v>
                </c:pt>
                <c:pt idx="2461">
                  <c:v>0.13678277944939735</c:v>
                </c:pt>
                <c:pt idx="2462">
                  <c:v>0.13685631692702258</c:v>
                </c:pt>
                <c:pt idx="2463">
                  <c:v>0.13692983930611621</c:v>
                </c:pt>
                <c:pt idx="2464">
                  <c:v>0.13700334657019986</c:v>
                </c:pt>
                <c:pt idx="2465">
                  <c:v>0.13707683870282447</c:v>
                </c:pt>
                <c:pt idx="2466">
                  <c:v>0.13715031568757038</c:v>
                </c:pt>
                <c:pt idx="2467">
                  <c:v>0.13722377750804773</c:v>
                </c:pt>
                <c:pt idx="2468">
                  <c:v>0.13729722414789555</c:v>
                </c:pt>
                <c:pt idx="2469">
                  <c:v>0.13737065559078257</c:v>
                </c:pt>
                <c:pt idx="2470">
                  <c:v>0.13744407182040688</c:v>
                </c:pt>
                <c:pt idx="2471">
                  <c:v>0.13751747282049559</c:v>
                </c:pt>
                <c:pt idx="2472">
                  <c:v>0.13759085857480552</c:v>
                </c:pt>
                <c:pt idx="2473">
                  <c:v>0.13766422906712239</c:v>
                </c:pt>
                <c:pt idx="2474">
                  <c:v>0.1377375842812614</c:v>
                </c:pt>
                <c:pt idx="2475">
                  <c:v>0.13781092420106691</c:v>
                </c:pt>
                <c:pt idx="2476">
                  <c:v>0.13788424881041234</c:v>
                </c:pt>
                <c:pt idx="2477">
                  <c:v>0.13795755809320046</c:v>
                </c:pt>
                <c:pt idx="2478">
                  <c:v>0.13803085203336304</c:v>
                </c:pt>
                <c:pt idx="2479">
                  <c:v>0.13810413061486113</c:v>
                </c:pt>
                <c:pt idx="2480">
                  <c:v>0.13817739382168462</c:v>
                </c:pt>
                <c:pt idx="2481">
                  <c:v>0.13825064163785264</c:v>
                </c:pt>
                <c:pt idx="2482">
                  <c:v>0.13832387404741334</c:v>
                </c:pt>
                <c:pt idx="2483">
                  <c:v>0.13839709103444384</c:v>
                </c:pt>
                <c:pt idx="2484">
                  <c:v>0.1384702925830503</c:v>
                </c:pt>
                <c:pt idx="2485">
                  <c:v>0.13854347867736766</c:v>
                </c:pt>
                <c:pt idx="2486">
                  <c:v>0.13861664930156015</c:v>
                </c:pt>
                <c:pt idx="2487">
                  <c:v>0.13868980443982057</c:v>
                </c:pt>
                <c:pt idx="2488">
                  <c:v>0.13876294407637063</c:v>
                </c:pt>
                <c:pt idx="2489">
                  <c:v>0.13883606819546118</c:v>
                </c:pt>
                <c:pt idx="2490">
                  <c:v>0.13890917678137155</c:v>
                </c:pt>
                <c:pt idx="2491">
                  <c:v>0.13898226981841003</c:v>
                </c:pt>
                <c:pt idx="2492">
                  <c:v>0.13905534729091368</c:v>
                </c:pt>
                <c:pt idx="2493">
                  <c:v>0.13912840918324834</c:v>
                </c:pt>
                <c:pt idx="2494">
                  <c:v>0.13920145547980858</c:v>
                </c:pt>
                <c:pt idx="2495">
                  <c:v>0.13927448616501767</c:v>
                </c:pt>
                <c:pt idx="2496">
                  <c:v>0.13934750122332742</c:v>
                </c:pt>
                <c:pt idx="2497">
                  <c:v>0.1394205006392184</c:v>
                </c:pt>
                <c:pt idx="2498">
                  <c:v>0.13949348439719991</c:v>
                </c:pt>
                <c:pt idx="2499">
                  <c:v>0.13956645248180966</c:v>
                </c:pt>
                <c:pt idx="2500">
                  <c:v>0.13963940487761392</c:v>
                </c:pt>
                <c:pt idx="2501">
                  <c:v>0.13971234156920775</c:v>
                </c:pt>
                <c:pt idx="2502">
                  <c:v>0.13978526254121434</c:v>
                </c:pt>
                <c:pt idx="2503">
                  <c:v>0.13985816777828591</c:v>
                </c:pt>
                <c:pt idx="2504">
                  <c:v>0.13993105726510252</c:v>
                </c:pt>
                <c:pt idx="2505">
                  <c:v>0.14000393098637323</c:v>
                </c:pt>
                <c:pt idx="2506">
                  <c:v>0.1400767889268352</c:v>
                </c:pt>
                <c:pt idx="2507">
                  <c:v>0.14014963107125403</c:v>
                </c:pt>
                <c:pt idx="2508">
                  <c:v>0.14022245740442377</c:v>
                </c:pt>
                <c:pt idx="2509">
                  <c:v>0.1402952679111667</c:v>
                </c:pt>
                <c:pt idx="2510">
                  <c:v>0.14036806257633347</c:v>
                </c:pt>
                <c:pt idx="2511">
                  <c:v>0.14044084138480306</c:v>
                </c:pt>
                <c:pt idx="2512">
                  <c:v>0.14051360432148263</c:v>
                </c:pt>
                <c:pt idx="2513">
                  <c:v>0.14058635137130765</c:v>
                </c:pt>
                <c:pt idx="2514">
                  <c:v>0.14065908251924172</c:v>
                </c:pt>
                <c:pt idx="2515">
                  <c:v>0.14073179775027669</c:v>
                </c:pt>
                <c:pt idx="2516">
                  <c:v>0.1408044970494326</c:v>
                </c:pt>
                <c:pt idx="2517">
                  <c:v>0.14087718040175745</c:v>
                </c:pt>
                <c:pt idx="2518">
                  <c:v>0.14094984779232764</c:v>
                </c:pt>
                <c:pt idx="2519">
                  <c:v>0.14102249920624735</c:v>
                </c:pt>
                <c:pt idx="2520">
                  <c:v>0.14109513462864895</c:v>
                </c:pt>
                <c:pt idx="2521">
                  <c:v>0.14116775404469298</c:v>
                </c:pt>
                <c:pt idx="2522">
                  <c:v>0.14124035743956764</c:v>
                </c:pt>
                <c:pt idx="2523">
                  <c:v>0.14131294479848949</c:v>
                </c:pt>
                <c:pt idx="2524">
                  <c:v>0.14138551610670283</c:v>
                </c:pt>
                <c:pt idx="2525">
                  <c:v>0.14145807134947985</c:v>
                </c:pt>
                <c:pt idx="2526">
                  <c:v>0.14153061051212082</c:v>
                </c:pt>
                <c:pt idx="2527">
                  <c:v>0.14160313357995366</c:v>
                </c:pt>
                <c:pt idx="2528">
                  <c:v>0.14167564053833448</c:v>
                </c:pt>
                <c:pt idx="2529">
                  <c:v>0.1417481313726468</c:v>
                </c:pt>
                <c:pt idx="2530">
                  <c:v>0.1418206060683023</c:v>
                </c:pt>
                <c:pt idx="2531">
                  <c:v>0.14189306461074011</c:v>
                </c:pt>
                <c:pt idx="2532">
                  <c:v>0.14196550698542748</c:v>
                </c:pt>
                <c:pt idx="2533">
                  <c:v>0.14203793317785895</c:v>
                </c:pt>
                <c:pt idx="2534">
                  <c:v>0.14211034317355717</c:v>
                </c:pt>
                <c:pt idx="2535">
                  <c:v>0.14218273695807218</c:v>
                </c:pt>
                <c:pt idx="2536">
                  <c:v>0.14225511451698189</c:v>
                </c:pt>
                <c:pt idx="2537">
                  <c:v>0.14232747583589164</c:v>
                </c:pt>
                <c:pt idx="2538">
                  <c:v>0.14239982090043438</c:v>
                </c:pt>
                <c:pt idx="2539">
                  <c:v>0.1424721496962707</c:v>
                </c:pt>
                <c:pt idx="2540">
                  <c:v>0.14254446220908876</c:v>
                </c:pt>
                <c:pt idx="2541">
                  <c:v>0.14261675842460422</c:v>
                </c:pt>
                <c:pt idx="2542">
                  <c:v>0.14268903832856009</c:v>
                </c:pt>
                <c:pt idx="2543">
                  <c:v>0.14276130190672714</c:v>
                </c:pt>
                <c:pt idx="2544">
                  <c:v>0.1428335491449032</c:v>
                </c:pt>
                <c:pt idx="2545">
                  <c:v>0.14290578002891394</c:v>
                </c:pt>
                <c:pt idx="2546">
                  <c:v>0.14297799454461199</c:v>
                </c:pt>
                <c:pt idx="2547">
                  <c:v>0.14305019267787772</c:v>
                </c:pt>
                <c:pt idx="2548">
                  <c:v>0.14312237441461861</c:v>
                </c:pt>
                <c:pt idx="2549">
                  <c:v>0.14319453974076948</c:v>
                </c:pt>
                <c:pt idx="2550">
                  <c:v>0.14326668864229261</c:v>
                </c:pt>
                <c:pt idx="2551">
                  <c:v>0.1433388211051774</c:v>
                </c:pt>
                <c:pt idx="2552">
                  <c:v>0.14341093711544028</c:v>
                </c:pt>
                <c:pt idx="2553">
                  <c:v>0.14348303665912535</c:v>
                </c:pt>
                <c:pt idx="2554">
                  <c:v>0.14355511972230356</c:v>
                </c:pt>
                <c:pt idx="2555">
                  <c:v>0.14362718629107321</c:v>
                </c:pt>
                <c:pt idx="2556">
                  <c:v>0.14369923635155948</c:v>
                </c:pt>
                <c:pt idx="2557">
                  <c:v>0.14377126988991498</c:v>
                </c:pt>
                <c:pt idx="2558">
                  <c:v>0.14384328689231921</c:v>
                </c:pt>
                <c:pt idx="2559">
                  <c:v>0.14391528734497877</c:v>
                </c:pt>
                <c:pt idx="2560">
                  <c:v>0.14398727123412733</c:v>
                </c:pt>
                <c:pt idx="2561">
                  <c:v>0.14405923854602537</c:v>
                </c:pt>
                <c:pt idx="2562">
                  <c:v>0.14413118926696059</c:v>
                </c:pt>
                <c:pt idx="2563">
                  <c:v>0.14420312338324776</c:v>
                </c:pt>
                <c:pt idx="2564">
                  <c:v>0.14427504088122808</c:v>
                </c:pt>
                <c:pt idx="2565">
                  <c:v>0.14434694174727022</c:v>
                </c:pt>
                <c:pt idx="2566">
                  <c:v>0.14441882596776928</c:v>
                </c:pt>
                <c:pt idx="2567">
                  <c:v>0.14449069352914773</c:v>
                </c:pt>
                <c:pt idx="2568">
                  <c:v>0.14456254441785421</c:v>
                </c:pt>
                <c:pt idx="2569">
                  <c:v>0.14463437862036463</c:v>
                </c:pt>
                <c:pt idx="2570">
                  <c:v>0.14470619612318161</c:v>
                </c:pt>
                <c:pt idx="2571">
                  <c:v>0.14477799691283447</c:v>
                </c:pt>
                <c:pt idx="2572">
                  <c:v>0.14484978097587922</c:v>
                </c:pt>
                <c:pt idx="2573">
                  <c:v>0.14492154829889861</c:v>
                </c:pt>
                <c:pt idx="2574">
                  <c:v>0.14499329886850212</c:v>
                </c:pt>
                <c:pt idx="2575">
                  <c:v>0.14506503267132584</c:v>
                </c:pt>
                <c:pt idx="2576">
                  <c:v>0.14513674969403242</c:v>
                </c:pt>
                <c:pt idx="2577">
                  <c:v>0.14520844992331119</c:v>
                </c:pt>
                <c:pt idx="2578">
                  <c:v>0.14528013334587803</c:v>
                </c:pt>
                <c:pt idx="2579">
                  <c:v>0.14535179994847547</c:v>
                </c:pt>
                <c:pt idx="2580">
                  <c:v>0.14542344971787244</c:v>
                </c:pt>
                <c:pt idx="2581">
                  <c:v>0.1454950826408643</c:v>
                </c:pt>
                <c:pt idx="2582">
                  <c:v>0.14556669870427316</c:v>
                </c:pt>
                <c:pt idx="2583">
                  <c:v>0.14563829789494731</c:v>
                </c:pt>
                <c:pt idx="2584">
                  <c:v>0.14570988019976161</c:v>
                </c:pt>
                <c:pt idx="2585">
                  <c:v>0.14578144560561726</c:v>
                </c:pt>
                <c:pt idx="2586">
                  <c:v>0.14585299409944183</c:v>
                </c:pt>
                <c:pt idx="2587">
                  <c:v>0.14592452566818925</c:v>
                </c:pt>
                <c:pt idx="2588">
                  <c:v>0.14599604029883986</c:v>
                </c:pt>
                <c:pt idx="2589">
                  <c:v>0.14606753797840022</c:v>
                </c:pt>
                <c:pt idx="2590">
                  <c:v>0.146139018693903</c:v>
                </c:pt>
                <c:pt idx="2591">
                  <c:v>0.1462104824324075</c:v>
                </c:pt>
                <c:pt idx="2592">
                  <c:v>0.14628192918099883</c:v>
                </c:pt>
                <c:pt idx="2593">
                  <c:v>0.14635335892678866</c:v>
                </c:pt>
                <c:pt idx="2594">
                  <c:v>0.1464247716569145</c:v>
                </c:pt>
                <c:pt idx="2595">
                  <c:v>0.1464961673585404</c:v>
                </c:pt>
                <c:pt idx="2596">
                  <c:v>0.14656754601885605</c:v>
                </c:pt>
                <c:pt idx="2597">
                  <c:v>0.14663890762507759</c:v>
                </c:pt>
                <c:pt idx="2598">
                  <c:v>0.14671025216444708</c:v>
                </c:pt>
                <c:pt idx="2599">
                  <c:v>0.1467815796242328</c:v>
                </c:pt>
                <c:pt idx="2600">
                  <c:v>0.14685288999172888</c:v>
                </c:pt>
                <c:pt idx="2601">
                  <c:v>0.14692418325425538</c:v>
                </c:pt>
                <c:pt idx="2602">
                  <c:v>0.14699545939915859</c:v>
                </c:pt>
                <c:pt idx="2603">
                  <c:v>0.14706671841381055</c:v>
                </c:pt>
                <c:pt idx="2604">
                  <c:v>0.14713796028560913</c:v>
                </c:pt>
                <c:pt idx="2605">
                  <c:v>0.14720918500197847</c:v>
                </c:pt>
                <c:pt idx="2606">
                  <c:v>0.14728039255036823</c:v>
                </c:pt>
                <c:pt idx="2607">
                  <c:v>0.14735158291825387</c:v>
                </c:pt>
                <c:pt idx="2608">
                  <c:v>0.14742275609313713</c:v>
                </c:pt>
                <c:pt idx="2609">
                  <c:v>0.14749391206254506</c:v>
                </c:pt>
                <c:pt idx="2610">
                  <c:v>0.14756505081403057</c:v>
                </c:pt>
                <c:pt idx="2611">
                  <c:v>0.14763617233517265</c:v>
                </c:pt>
                <c:pt idx="2612">
                  <c:v>0.14770727661357549</c:v>
                </c:pt>
                <c:pt idx="2613">
                  <c:v>0.14777836363686955</c:v>
                </c:pt>
                <c:pt idx="2614">
                  <c:v>0.14784943339271048</c:v>
                </c:pt>
                <c:pt idx="2615">
                  <c:v>0.14792048586877954</c:v>
                </c:pt>
                <c:pt idx="2616">
                  <c:v>0.14799152105278426</c:v>
                </c:pt>
                <c:pt idx="2617">
                  <c:v>0.14806253893245702</c:v>
                </c:pt>
                <c:pt idx="2618">
                  <c:v>0.14813353949555622</c:v>
                </c:pt>
                <c:pt idx="2619">
                  <c:v>0.14820452272986556</c:v>
                </c:pt>
                <c:pt idx="2620">
                  <c:v>0.14827548862319437</c:v>
                </c:pt>
                <c:pt idx="2621">
                  <c:v>0.14834643716337753</c:v>
                </c:pt>
                <c:pt idx="2622">
                  <c:v>0.14841736833827526</c:v>
                </c:pt>
                <c:pt idx="2623">
                  <c:v>0.14848828213577328</c:v>
                </c:pt>
                <c:pt idx="2624">
                  <c:v>0.14855917854378262</c:v>
                </c:pt>
                <c:pt idx="2625">
                  <c:v>0.14863005755024009</c:v>
                </c:pt>
                <c:pt idx="2626">
                  <c:v>0.14870091914310746</c:v>
                </c:pt>
                <c:pt idx="2627">
                  <c:v>0.14877176331037198</c:v>
                </c:pt>
                <c:pt idx="2628">
                  <c:v>0.14884259004004602</c:v>
                </c:pt>
                <c:pt idx="2629">
                  <c:v>0.14891339932016781</c:v>
                </c:pt>
                <c:pt idx="2630">
                  <c:v>0.14898419113880013</c:v>
